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/>
      <sheetData sheetId="699"/>
      <sheetData sheetId="700"/>
      <sheetData sheetId="70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/>
      <sheetData sheetId="757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/>
      <sheetData sheetId="784"/>
      <sheetData sheetId="785"/>
      <sheetData sheetId="786"/>
      <sheetData sheetId="787"/>
      <sheetData sheetId="788"/>
      <sheetData sheetId="789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/>
      <sheetData sheetId="796"/>
      <sheetData sheetId="797" refreshError="1"/>
      <sheetData sheetId="798" refreshError="1"/>
      <sheetData sheetId="799"/>
      <sheetData sheetId="800"/>
      <sheetData sheetId="801"/>
      <sheetData sheetId="802"/>
      <sheetData sheetId="803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/>
      <sheetData sheetId="826"/>
      <sheetData sheetId="827"/>
      <sheetData sheetId="828"/>
      <sheetData sheetId="829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/>
      <sheetData sheetId="930"/>
      <sheetData sheetId="93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실행철강하도"/>
      <sheetName val="ABUT수량-A1"/>
      <sheetName val="기아대교"/>
      <sheetName val="토공(우물통,기타) 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횡배수관토공수량"/>
      <sheetName val="전신환매도율"/>
      <sheetName val="일위대가"/>
      <sheetName val="입찰안"/>
      <sheetName val="한티"/>
      <sheetName val="#REF"/>
      <sheetName val="Sheet2"/>
      <sheetName val="수량산출서"/>
      <sheetName val="내역표지"/>
      <sheetName val="대비"/>
      <sheetName val="장비손료"/>
      <sheetName val="인건비"/>
      <sheetName val="일위대가표"/>
      <sheetName val="정렬"/>
      <sheetName val="세부내역"/>
      <sheetName val="토목주소"/>
      <sheetName val="프랜트면허"/>
      <sheetName val="낙찰표"/>
      <sheetName val="ETC"/>
      <sheetName val="식재"/>
      <sheetName val="시설물"/>
      <sheetName val="식재출력용"/>
      <sheetName val="유지관리"/>
      <sheetName val="단가"/>
      <sheetName val="단가표"/>
      <sheetName val="노임단가"/>
      <sheetName val="수목단가"/>
      <sheetName val="시설수량표"/>
      <sheetName val="식재수량표"/>
      <sheetName val="일위목록"/>
      <sheetName val="자재단가"/>
      <sheetName val="2.대외공문"/>
      <sheetName val="200"/>
      <sheetName val="설 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배수장토목총괄표"/>
      <sheetName val="배수장토목공사비"/>
      <sheetName val="소야배수로토공"/>
      <sheetName val="배수로공사비"/>
      <sheetName val="배수로구조물집계"/>
      <sheetName val="총괄표(배수로)"/>
      <sheetName val="공정계획표"/>
      <sheetName val="자재대"/>
      <sheetName val="자재대내역"/>
      <sheetName val="자재집계표"/>
      <sheetName val="공감비"/>
      <sheetName val="공감대상자재"/>
      <sheetName val="용지,관리비내역"/>
      <sheetName val="용지매수및보상비조서"/>
      <sheetName val="토목총괄"/>
      <sheetName val="(98토목공사비)"/>
      <sheetName val="소야공정계획표"/>
      <sheetName val="공감대￁쟿재"/>
      <sheetName val="흄관기초"/>
      <sheetName val="횡배수관토공수량"/>
      <sheetName val="98공정2"/>
      <sheetName val="포장공자재집계표"/>
      <sheetName val="설 계"/>
      <sheetName val="설계조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원가계산"/>
      <sheetName val="설계집계장"/>
      <sheetName val="실행집계장"/>
      <sheetName val="투찰집계장"/>
      <sheetName val="♣총괄내역서♣"/>
      <sheetName val="실행내역서"/>
      <sheetName val="확약서"/>
      <sheetName val="실행하도사항"/>
      <sheetName val="실행별지"/>
      <sheetName val="실행하도잡비"/>
      <sheetName val="실행토공하도"/>
      <sheetName val="실행철콘하도"/>
      <sheetName val="실행철강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노임"/>
      <sheetName val="코드표"/>
      <sheetName val="소야공정계획표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C-노임단가"/>
      <sheetName val="입력"/>
      <sheetName val="실행철강하도"/>
      <sheetName val="제-노임"/>
      <sheetName val="제직재"/>
      <sheetName val="E총15"/>
      <sheetName val="소야공정계획표"/>
      <sheetName val="횡배수관토공수량"/>
      <sheetName val="신우"/>
      <sheetName val="자료입력"/>
      <sheetName val="Sheet2"/>
      <sheetName val="조명율"/>
      <sheetName val="1-1"/>
      <sheetName val="J直材4"/>
      <sheetName val="일위대가(가설)"/>
      <sheetName val="연습"/>
      <sheetName val="교각계산"/>
      <sheetName val="내역"/>
      <sheetName val="대치판정"/>
      <sheetName val="단"/>
      <sheetName val="N賃率_職"/>
      <sheetName val="한강운반비"/>
      <sheetName val="갑지(추정)"/>
      <sheetName val="20관리비율"/>
      <sheetName val="구의33고"/>
      <sheetName val="일위"/>
      <sheetName val="용소리교"/>
      <sheetName val="DATE"/>
      <sheetName val="신대방33(적용)"/>
      <sheetName val="I一般比"/>
      <sheetName val="입찰안"/>
      <sheetName val="소방사항"/>
      <sheetName val="인테리어"/>
      <sheetName val="#REF"/>
      <sheetName val="내역서"/>
      <sheetName val="물량산출서(장기간공사-1안)"/>
      <sheetName val="소비자가"/>
      <sheetName val="APT"/>
      <sheetName val="집계표"/>
      <sheetName val="주차구획선수량"/>
      <sheetName val="실행내역서 "/>
      <sheetName val="빗물받이(910-510-410)"/>
      <sheetName val="공조기휀"/>
      <sheetName val="품셈TABLE"/>
      <sheetName val="직노"/>
      <sheetName val="전신환매도율"/>
      <sheetName val="토목주소"/>
      <sheetName val="프랜트면허"/>
      <sheetName val="설-원가"/>
      <sheetName val="설치자재"/>
      <sheetName val="단중"/>
      <sheetName val="기본일위"/>
      <sheetName val="조명시설"/>
      <sheetName val="터파기및재료"/>
      <sheetName val="수목단가"/>
      <sheetName val="노임단가"/>
      <sheetName val="경율산정.XLS"/>
      <sheetName val="원가계산서"/>
      <sheetName val="개소별수량산출"/>
      <sheetName val="수량산출"/>
      <sheetName val="유림총괄"/>
      <sheetName val="9GNG운반"/>
      <sheetName val="자재비"/>
      <sheetName val="wall"/>
      <sheetName val="Total"/>
      <sheetName val="단면가정"/>
      <sheetName val="물량표"/>
      <sheetName val="BJJIN"/>
      <sheetName val="식재총괄"/>
      <sheetName val="내역표지"/>
      <sheetName val="단가표"/>
      <sheetName val="정렬"/>
      <sheetName val="우배수"/>
      <sheetName val="오억미만"/>
      <sheetName val="토공사"/>
      <sheetName val="간접"/>
      <sheetName val="200"/>
      <sheetName val="총괄표"/>
      <sheetName val="바닥판"/>
      <sheetName val="입력DATA"/>
      <sheetName val="일위대가"/>
      <sheetName val="단가일람"/>
      <sheetName val="조경일람"/>
      <sheetName val="추가예산"/>
      <sheetName val="마산월령동골조물량변경"/>
      <sheetName val="단열-자재"/>
      <sheetName val="공사"/>
      <sheetName val="골조"/>
      <sheetName val="일위대가표"/>
      <sheetName val="지구단위계획"/>
      <sheetName val="Sheet1"/>
      <sheetName val="단가산출"/>
      <sheetName val="다목적갑"/>
      <sheetName val="제작비추산총괄표"/>
      <sheetName val="물량"/>
      <sheetName val="코드"/>
      <sheetName val="공종목록표"/>
      <sheetName val="NP-총정리"/>
      <sheetName val="유기공정"/>
      <sheetName val="부하"/>
      <sheetName val="소방"/>
      <sheetName val="교통대책내역"/>
      <sheetName val="노임"/>
      <sheetName val="시행후면적"/>
      <sheetName val="수지예산"/>
      <sheetName val="일위대가(1)"/>
      <sheetName val="중기일위대가"/>
      <sheetName val="설직재-1"/>
      <sheetName val="건축공사"/>
      <sheetName val="1안"/>
      <sheetName val="화설내"/>
      <sheetName val="준검 내역서"/>
      <sheetName val="콘크리트타설집계표"/>
      <sheetName val="울산자동제어"/>
      <sheetName val="각형맨홀"/>
      <sheetName val="참조자료"/>
      <sheetName val="사원등록"/>
      <sheetName val="호봉 (2)"/>
      <sheetName val="시설수량표"/>
      <sheetName val="식재수량표"/>
      <sheetName val="C_노임단가"/>
      <sheetName val="보안등"/>
      <sheetName val="Sheet3"/>
      <sheetName val="산출내역서"/>
      <sheetName val="설계내역서"/>
      <sheetName val="집계"/>
      <sheetName val="공사개요"/>
      <sheetName val="을-ATYPE"/>
      <sheetName val="인사자료총집계"/>
      <sheetName val="간접경상비"/>
      <sheetName val="실행내역"/>
      <sheetName val="분전반일위대가"/>
      <sheetName val="조명율표"/>
      <sheetName val="대창(장성)"/>
      <sheetName val="금액내역서"/>
      <sheetName val="기계"/>
      <sheetName val="대로근거"/>
      <sheetName val="중로근거"/>
      <sheetName val="단가산출서"/>
      <sheetName val="일위_파일"/>
      <sheetName val="덕전리"/>
      <sheetName val="1.수인터널"/>
      <sheetName val="인공LIST"/>
      <sheetName val="단가(CCTV)"/>
      <sheetName val="차액보증"/>
      <sheetName val="합천내역"/>
      <sheetName val="기계공사"/>
      <sheetName val="quotation"/>
      <sheetName val="입찰보고"/>
      <sheetName val="bid"/>
      <sheetName val="코드표"/>
      <sheetName val="금액유형"/>
      <sheetName val="수리결과"/>
      <sheetName val="8.식재일위"/>
      <sheetName val="B시설가격"/>
      <sheetName val="물량산출서"/>
      <sheetName val="중기사용료"/>
      <sheetName val="자재"/>
      <sheetName val="식재가격"/>
      <sheetName val="일위목록"/>
      <sheetName val="피벗테이블데이터분석"/>
      <sheetName val="적용단위길이"/>
      <sheetName val="공통자료"/>
      <sheetName val="부하LOAD"/>
      <sheetName val="하조서"/>
      <sheetName val="Baby일위대가"/>
      <sheetName val="ABUT수량-A1"/>
      <sheetName val="발신정보"/>
      <sheetName val="흄관기초"/>
      <sheetName val="전기일위목록"/>
      <sheetName val="산출내역서집계표"/>
      <sheetName val="시화점실행"/>
      <sheetName val="견적서"/>
      <sheetName val="Macro(차단기)"/>
      <sheetName val="선정요령"/>
      <sheetName val="FAB별"/>
      <sheetName val="원가_(2)"/>
      <sheetName val="투찰가"/>
      <sheetName val="배관배선 단가조사"/>
      <sheetName val="일위대가집계"/>
      <sheetName val="토공총괄표"/>
      <sheetName val="금호"/>
      <sheetName val="J형측구단위수량"/>
      <sheetName val="자재단가"/>
      <sheetName val="Sheet9"/>
      <sheetName val="손익분석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단가대비표"/>
      <sheetName val="견적대비표"/>
      <sheetName val="내역서"/>
      <sheetName val="PANEL 중량산출"/>
      <sheetName val="중량산출"/>
      <sheetName val="실행철강하도"/>
      <sheetName val="N賃率-職"/>
      <sheetName val="소야공정계획표"/>
      <sheetName val="원가 (2)"/>
      <sheetName val="일위"/>
      <sheetName val="신우"/>
      <sheetName val="I一般比"/>
      <sheetName val="#REF"/>
      <sheetName val="대치판정"/>
      <sheetName val="설직재-1"/>
      <sheetName val="직노"/>
      <sheetName val="J直材4"/>
      <sheetName val="N賃率_職"/>
      <sheetName val="Sheet2"/>
      <sheetName val="중기사용료"/>
      <sheetName val="연습"/>
      <sheetName val="9GNG운반"/>
      <sheetName val="직재"/>
      <sheetName val="한강운반비"/>
      <sheetName val="Sheet1"/>
      <sheetName val="Sheet3"/>
      <sheetName val="Total"/>
      <sheetName val="참조자료"/>
      <sheetName val="낙찰표"/>
      <sheetName val="자재단가"/>
      <sheetName val="인건-측정"/>
      <sheetName val="20관리비율"/>
      <sheetName val="심사계산"/>
      <sheetName val="심사물량"/>
      <sheetName val="일위대가"/>
      <sheetName val="HW일위"/>
      <sheetName val="품셈TABLE"/>
      <sheetName val="원본(갑지)"/>
      <sheetName val="기본일위"/>
      <sheetName val="단"/>
      <sheetName val="집계표"/>
      <sheetName val="TYPE-A"/>
      <sheetName val="K-SET1"/>
      <sheetName val="하조서"/>
      <sheetName val="유기공정"/>
      <sheetName val="DATE"/>
      <sheetName val="인건비"/>
      <sheetName val="입찰안"/>
      <sheetName val="PANEL_중량산출"/>
      <sheetName val="원가_(2)"/>
      <sheetName val="제-노임"/>
      <sheetName val="제직재"/>
      <sheetName val="매출피벗"/>
      <sheetName val="200"/>
      <sheetName val="ABUT수량-A1"/>
      <sheetName val="전신환매도율"/>
      <sheetName val="견적서"/>
      <sheetName val="노임단가"/>
      <sheetName val="부하"/>
      <sheetName val="DB"/>
      <sheetName val="공사개요"/>
      <sheetName val="Sheet22"/>
      <sheetName val="단가산출2"/>
      <sheetName val="물량산출"/>
      <sheetName val="품셈총괄표"/>
      <sheetName val="1안"/>
      <sheetName val="총괄"/>
      <sheetName val="맨홀"/>
      <sheetName val="월별수입"/>
      <sheetName val="현금예금"/>
      <sheetName val="조명시설"/>
      <sheetName val="현금흐름표"/>
      <sheetName val="외주현황.wq1"/>
      <sheetName val="일위대가1"/>
      <sheetName val="집계"/>
      <sheetName val="1.수인터널"/>
      <sheetName val="소요자재"/>
      <sheetName val="지하"/>
      <sheetName val="과천MAIN"/>
      <sheetName val="날개벽수량표"/>
      <sheetName val="SANTOGO"/>
      <sheetName val="평자재단가"/>
      <sheetName val="인사자료총집계"/>
      <sheetName val="도면명"/>
      <sheetName val="G.R300경비"/>
      <sheetName val="공사내역"/>
      <sheetName val="산출내역서"/>
      <sheetName val="환율change"/>
      <sheetName val="6호기"/>
      <sheetName val="토목주소"/>
      <sheetName val="프랜트면허"/>
      <sheetName val="실행"/>
      <sheetName val="코드표"/>
      <sheetName val="금호"/>
      <sheetName val="교통대책내역"/>
      <sheetName val="fursys"/>
      <sheetName val="기존단가 (2)"/>
      <sheetName val="견적계산"/>
      <sheetName val="5.2코핑"/>
      <sheetName val="내역"/>
      <sheetName val="갑지(추정)"/>
      <sheetName val="시화점실행"/>
      <sheetName val="제출견적(을)"/>
      <sheetName val="요율"/>
      <sheetName val="내역서변경성원"/>
      <sheetName val="평3"/>
      <sheetName val="설계내역서"/>
      <sheetName val="DATA"/>
      <sheetName val="종단계산"/>
      <sheetName val="간접경상비"/>
      <sheetName val="각형맨홀"/>
      <sheetName val="약품공급2"/>
      <sheetName val="01"/>
      <sheetName val="공사원가계산서"/>
      <sheetName val="토공총괄표"/>
      <sheetName val="내역서1999.8최종"/>
      <sheetName val="변경후-SHEET"/>
      <sheetName val="단가산출"/>
      <sheetName val="을지"/>
      <sheetName val="일보_생산"/>
      <sheetName val="자재단가표"/>
      <sheetName val="한일양산"/>
      <sheetName val="제출내역 (2)"/>
      <sheetName val="sw1"/>
      <sheetName val="합천내역"/>
      <sheetName val="계수시트"/>
      <sheetName val="원가계산서"/>
      <sheetName val="EQT-ESTN"/>
      <sheetName val="EL90"/>
      <sheetName val="외화계약"/>
      <sheetName val="환경평가"/>
      <sheetName val="인구"/>
      <sheetName val="토사(PE)"/>
      <sheetName val="위치조서"/>
      <sheetName val="주차구획선수량"/>
    </sheetNames>
    <sheetDataSet>
      <sheetData sheetId="0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1">
        <row r="1">
          <cell r="A1">
            <v>1</v>
          </cell>
        </row>
      </sheetData>
      <sheetData sheetId="2">
        <row r="1">
          <cell r="A1">
            <v>1</v>
          </cell>
        </row>
      </sheetData>
      <sheetData sheetId="3"/>
      <sheetData sheetId="4">
        <row r="1">
          <cell r="A1">
            <v>1</v>
          </cell>
        </row>
      </sheetData>
      <sheetData sheetId="5">
        <row r="1">
          <cell r="A1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계경비"/>
      <sheetName val="수량산출"/>
      <sheetName val="N賃率-職"/>
    </sheetNames>
    <sheetDataSet>
      <sheetData sheetId="0" refreshError="1">
        <row r="61">
          <cell r="J61" t="str">
            <v>에어호스(3/4inch)  19mm</v>
          </cell>
        </row>
      </sheetData>
      <sheetData sheetId="1" refreshError="1"/>
      <sheetData sheetId="2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목공사"/>
      <sheetName val="기계경비"/>
    </sheetNames>
    <sheetDataSet>
      <sheetData sheetId="0"/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공"/>
      <sheetName val="배수공"/>
      <sheetName val="암거"/>
      <sheetName val="포장공"/>
      <sheetName val="부대공"/>
      <sheetName val="수량집계"/>
      <sheetName val="확폭수량"/>
      <sheetName val="입찰안"/>
      <sheetName val="표층포설및다짐"/>
      <sheetName val="배수통관토공수량"/>
      <sheetName val="내역"/>
      <sheetName val="DATE"/>
      <sheetName val="부안일위"/>
      <sheetName val="을"/>
      <sheetName val="4)유동표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터파기및재료"/>
      <sheetName val="주차구획선수량"/>
      <sheetName val="토목공사"/>
      <sheetName val="Sheet1"/>
      <sheetName val="기계경비"/>
      <sheetName val="맨홀수량산출(A-LINE)"/>
      <sheetName val="마산방향"/>
      <sheetName val="진주방향"/>
      <sheetName val="T13(P68~72,78)"/>
      <sheetName val="내역서"/>
      <sheetName val="석축설면"/>
      <sheetName val="법면단"/>
      <sheetName val="석축단"/>
      <sheetName val="법면수집"/>
      <sheetName val="차선도색-연장,수량(1)"/>
      <sheetName val="가압장(토목)"/>
      <sheetName val="3-2PS"/>
      <sheetName val="일반수량"/>
      <sheetName val="금호"/>
      <sheetName val="실행철강하도"/>
      <sheetName val="#REF"/>
      <sheetName val="본선차로수량집계표"/>
      <sheetName val="N賃率-職"/>
      <sheetName val="ABUT수량-A1"/>
      <sheetName val="신우"/>
      <sheetName val="2"/>
      <sheetName val="DATE"/>
      <sheetName val="집계표"/>
      <sheetName val="준검 내역서"/>
      <sheetName val="맨홀"/>
      <sheetName val="수량산출"/>
      <sheetName val="2000년1차"/>
      <sheetName val="포장공"/>
      <sheetName val="96보완계획7.12"/>
      <sheetName val="2호맨홀공제수량"/>
      <sheetName val=" 토목 처리장도급내역서 "/>
      <sheetName val="내역"/>
      <sheetName val="노임단가"/>
      <sheetName val="식생블럭단위수량"/>
      <sheetName val="INPUT"/>
      <sheetName val="대치판정"/>
      <sheetName val="조명시설"/>
      <sheetName val="3.하중계산"/>
      <sheetName val="원형1호맨홀토공수량"/>
      <sheetName val="날개벽수량표"/>
      <sheetName val="흄관기초"/>
      <sheetName val="단가"/>
      <sheetName val="대로근거"/>
      <sheetName val="보차도경계석"/>
      <sheetName val="Sheet3"/>
      <sheetName val="Sheet2"/>
      <sheetName val="일위"/>
      <sheetName val="3련 BOX"/>
      <sheetName val="옹벽수량집계"/>
      <sheetName val="BID"/>
      <sheetName val="토사(PE)"/>
      <sheetName val="건축내역"/>
      <sheetName val="Sheet1 (2)"/>
      <sheetName val="설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표층포설및다짐"/>
      <sheetName val="호안블록운반비"/>
      <sheetName val="배면매트설치"/>
      <sheetName val="콘크리트깨기"/>
      <sheetName val="보조기층포설및다짐"/>
      <sheetName val="설비"/>
      <sheetName val="대치판정"/>
      <sheetName val="N賃率-職"/>
      <sheetName val="준검 내역서"/>
      <sheetName val="T13(P68~72,78)"/>
      <sheetName val="터파기및재료"/>
      <sheetName val="토목공사"/>
      <sheetName val="재1"/>
      <sheetName val="산출근거"/>
      <sheetName val="내역"/>
      <sheetName val="시운전연료"/>
      <sheetName val="앵커구조계산"/>
      <sheetName val="신우"/>
      <sheetName val="4.장비손료"/>
      <sheetName val="토사(PE)"/>
      <sheetName val="96보완계획7.12"/>
      <sheetName val="일위대가"/>
      <sheetName val="토공총괄표"/>
      <sheetName val="구조물터파기수량집계"/>
      <sheetName val="갑지"/>
      <sheetName val="1"/>
      <sheetName val="10"/>
      <sheetName val="11"/>
      <sheetName val="12"/>
      <sheetName val="13"/>
      <sheetName val="14"/>
      <sheetName val="15"/>
      <sheetName val="16"/>
      <sheetName val="2"/>
      <sheetName val="3"/>
      <sheetName val="4"/>
      <sheetName val="5"/>
      <sheetName val="6"/>
      <sheetName val="7"/>
      <sheetName val="8"/>
      <sheetName val="9"/>
      <sheetName val="배수장토목공사비"/>
      <sheetName val="관경별내역서"/>
      <sheetName val="한강운반비"/>
      <sheetName val="집계표"/>
      <sheetName val="총괄표"/>
      <sheetName val="4.내진설계"/>
      <sheetName val="자재대"/>
      <sheetName val="요율"/>
      <sheetName val="설계"/>
      <sheetName val="#REF"/>
      <sheetName val="DATE"/>
      <sheetName val="Sheet1 (2)"/>
      <sheetName val="각형맨홀"/>
      <sheetName val="단"/>
      <sheetName val="내역서"/>
      <sheetName val="입찰안"/>
      <sheetName val="시설물단가표"/>
      <sheetName val="노무비단가표"/>
      <sheetName val="견적서"/>
      <sheetName val="조명시설"/>
      <sheetName val="단가"/>
      <sheetName val="기계경비"/>
      <sheetName val="품셈TABLE"/>
      <sheetName val="일반수량"/>
      <sheetName val="부대비율"/>
      <sheetName val="우수맨홀공제단위수량"/>
      <sheetName val="수량산출"/>
      <sheetName val="사급자재"/>
      <sheetName val="안전시설"/>
      <sheetName val="횡배수관토공수량"/>
      <sheetName val="200"/>
      <sheetName val="적용(기계)"/>
      <sheetName val="맨홀"/>
      <sheetName val="내역서1999.8최종"/>
      <sheetName val="도면명"/>
      <sheetName val="여과지동"/>
      <sheetName val="기초자료"/>
      <sheetName val="98NS-N"/>
      <sheetName val="법면보호공내역서"/>
      <sheetName val="data"/>
      <sheetName val="차수공개요"/>
      <sheetName val="부경대총괄내역서"/>
      <sheetName val="중기사용료산출근거"/>
      <sheetName val="단가 및 재료비"/>
      <sheetName val="용수로단위수량"/>
      <sheetName val="상호참고자료"/>
      <sheetName val="발주처자료입력"/>
      <sheetName val="회사기본자료"/>
      <sheetName val="하자보증자료"/>
      <sheetName val="기술자관련자료"/>
      <sheetName val="입력표"/>
      <sheetName val="3.골재원검토의견서 갑지"/>
      <sheetName val="소야공정계획표"/>
      <sheetName val="ABUT수량-A1"/>
      <sheetName val="위치조서"/>
      <sheetName val="자재단가"/>
      <sheetName val="주차구획선수량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설계설명서"/>
      <sheetName val="예정공정표"/>
      <sheetName val="설계서"/>
      <sheetName val="원가계산서"/>
      <sheetName val="공종별집계표"/>
      <sheetName val="공종별내역서"/>
      <sheetName val="일위대가목록"/>
      <sheetName val="일위대가"/>
      <sheetName val="단가대비표"/>
      <sheetName val="수량산출서"/>
      <sheetName val="도면"/>
      <sheetName val="목차"/>
      <sheetName val="갑지"/>
      <sheetName val="일반시방서"/>
      <sheetName val="시공전사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[ 사천시실내수영장 1층 유아풀 화장실 리모델링공사 ]</v>
          </cell>
        </row>
      </sheetData>
      <sheetData sheetId="6" refreshError="1"/>
      <sheetData sheetId="7">
        <row r="9">
          <cell r="B9" t="str">
            <v>도기세면기 설치</v>
          </cell>
        </row>
        <row r="10">
          <cell r="B10" t="str">
            <v>욕실거울 설치</v>
          </cell>
        </row>
        <row r="13">
          <cell r="B13" t="str">
            <v>LED 등기구 설치</v>
          </cell>
          <cell r="D13" t="str">
            <v>개</v>
          </cell>
        </row>
        <row r="15">
          <cell r="B15" t="str">
            <v>타일줄눈 설치</v>
          </cell>
        </row>
        <row r="20">
          <cell r="B20" t="str">
            <v>수건걸이 설치</v>
          </cell>
        </row>
        <row r="21">
          <cell r="B21" t="str">
            <v>비누대 설치</v>
          </cell>
        </row>
        <row r="22">
          <cell r="B22" t="str">
            <v>휴지걸이 설치</v>
          </cell>
        </row>
      </sheetData>
      <sheetData sheetId="8" refreshError="1"/>
      <sheetData sheetId="9">
        <row r="7">
          <cell r="C7" t="str">
            <v>600*600</v>
          </cell>
        </row>
        <row r="9">
          <cell r="D9" t="str">
            <v>set</v>
          </cell>
        </row>
        <row r="11">
          <cell r="B11" t="str">
            <v>천장패널</v>
          </cell>
          <cell r="C11" t="str">
            <v>금속천장재300*600*0.45t</v>
          </cell>
        </row>
        <row r="12">
          <cell r="B12" t="str">
            <v>경량철골천장틀</v>
          </cell>
        </row>
        <row r="15">
          <cell r="B15" t="str">
            <v>화장실 칸막이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근터빈"/>
      <sheetName val="집계표(터빈)"/>
      <sheetName val="산근컨빌딩"/>
      <sheetName val="집계표(CONT BULD)"/>
      <sheetName val="총괄표"/>
      <sheetName val="갑지"/>
      <sheetName val="갑지 (보일러실)"/>
      <sheetName val="갑지 (터빈)"/>
      <sheetName val="컨트롤제목"/>
      <sheetName val="갑지 (배수로) (2)"/>
      <sheetName val="양식"/>
      <sheetName val="양식 (2)"/>
      <sheetName val="총괄"/>
      <sheetName val="집계표"/>
      <sheetName val="부안일위"/>
      <sheetName val="내역"/>
      <sheetName val="배수통관토공수량"/>
      <sheetName val="TOTAL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내역서적용"/>
      <sheetName val="재료총괄"/>
      <sheetName val="옹벽철근"/>
      <sheetName val="옹벽현황"/>
      <sheetName val="수량집계"/>
      <sheetName val="H=3.0m"/>
      <sheetName val="H=3.5m"/>
      <sheetName val="H=4.0m"/>
      <sheetName val="H=4.5m"/>
      <sheetName val="H=5.0m"/>
      <sheetName val="H=5.5m"/>
      <sheetName val="H=6.0m"/>
      <sheetName val="H=6.5m"/>
      <sheetName val="H=7.0m"/>
      <sheetName val="H=7.5m"/>
      <sheetName val="H=8.0m"/>
      <sheetName val="버림현황(단차)"/>
      <sheetName val="버림(단차)"/>
      <sheetName val="단위수량(출력X)"/>
      <sheetName val="R7 옹벽(삭제)"/>
      <sheetName val="#REF"/>
      <sheetName val="1.설계조건"/>
      <sheetName val="품셈TABLE"/>
      <sheetName val="DATA"/>
      <sheetName val="도장수량(하1)"/>
      <sheetName val="단면가정"/>
      <sheetName val="주형"/>
      <sheetName val="Sheet1"/>
      <sheetName val="산근터빈"/>
      <sheetName val="내역"/>
      <sheetName val="DATE"/>
      <sheetName val="일위대가"/>
      <sheetName val="배수관연장산출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적용"/>
      <sheetName val="재료총괄"/>
      <sheetName val="옹벽철근"/>
      <sheetName val="수량집계"/>
      <sheetName val="역T형"/>
      <sheetName val="역T형(key)"/>
      <sheetName val="L형"/>
      <sheetName val="L형(key)"/>
      <sheetName val="반중력식(KEY)"/>
      <sheetName val="반중력식"/>
      <sheetName val="단위수량(출력X)"/>
      <sheetName val="DATE"/>
      <sheetName val="기기리스트"/>
      <sheetName val="산근터빈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3"/>
      <sheetName val="관로토공수량산출"/>
      <sheetName val="#REF"/>
      <sheetName val="산출근거"/>
      <sheetName val="표층포설및다짐"/>
      <sheetName val="계약서"/>
      <sheetName val="부안일위"/>
      <sheetName val="포장공"/>
      <sheetName val="배수공"/>
      <sheetName val="토공"/>
      <sheetName val="산근터빈"/>
      <sheetName val="배수통관토공수량"/>
      <sheetName val="옹벽철근"/>
      <sheetName val="단위수량(출력X)"/>
      <sheetName val="수량집계"/>
      <sheetName val="내역"/>
      <sheetName val="집수정"/>
      <sheetName val="반중력식옹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설계조건"/>
      <sheetName val="단면가정"/>
      <sheetName val="전산입력자료"/>
      <sheetName val="하중조합"/>
      <sheetName val="단면력집계"/>
      <sheetName val="FOOTING1"/>
      <sheetName val="FOOTING2"/>
      <sheetName val="FOOTING3"/>
      <sheetName val="말뚝기초설계"/>
      <sheetName val="FOOTING 배근도"/>
      <sheetName val="날개벽"/>
      <sheetName val="처짐"/>
      <sheetName val="#REF"/>
      <sheetName val="3련 BOX"/>
      <sheetName val="R1"/>
      <sheetName val="최적단면"/>
      <sheetName val="날개벽(시점좌측)"/>
      <sheetName val="수로교총재료집계"/>
      <sheetName val="국공유지및사유지"/>
      <sheetName val="물가자료"/>
      <sheetName val="11.우각부 보강"/>
      <sheetName val="Sheet1"/>
      <sheetName val="내역"/>
      <sheetName val="측구집계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적격점수"/>
      <sheetName val="심사평가"/>
      <sheetName val="자재인력"/>
      <sheetName val="설계실행"/>
      <sheetName val="관리비"/>
      <sheetName val="표지1"/>
      <sheetName val="총괄1"/>
      <sheetName val="하도사항1"/>
      <sheetName val="별지1"/>
      <sheetName val="토공11"/>
      <sheetName val="토공12"/>
      <sheetName val="토공13"/>
      <sheetName val="토공14"/>
      <sheetName val="토공15"/>
      <sheetName val="철콘11"/>
      <sheetName val="철콘12"/>
      <sheetName val="철콘13"/>
      <sheetName val="철콘14"/>
      <sheetName val="철콘15"/>
      <sheetName val="철강1"/>
      <sheetName val="표지2"/>
      <sheetName val="총괄2"/>
      <sheetName val="하도사항2"/>
      <sheetName val="별지2"/>
      <sheetName val="토공21"/>
      <sheetName val="토공22"/>
      <sheetName val="토공23"/>
      <sheetName val="토공24"/>
      <sheetName val="토공25"/>
      <sheetName val="철콘21"/>
      <sheetName val="철콘22"/>
      <sheetName val="철콘23"/>
      <sheetName val="철콘24"/>
      <sheetName val="철콘25"/>
      <sheetName val="철강2"/>
      <sheetName val="조경"/>
      <sheetName val="포장"/>
      <sheetName val="P-F"/>
      <sheetName val="선정.1"/>
      <sheetName val="선정.2"/>
      <sheetName val="선정.3"/>
      <sheetName val="선정.4"/>
      <sheetName val="선정.5"/>
      <sheetName val="견적결과"/>
      <sheetName val="집행(1)"/>
      <sheetName val="집행(2)"/>
      <sheetName val="합의서"/>
      <sheetName val="견적조건"/>
      <sheetName val="전기집계"/>
      <sheetName val="전기투찰"/>
      <sheetName val="토목총괄"/>
      <sheetName val="전기총괄"/>
      <sheetName val="Sheet1"/>
      <sheetName val="포장공"/>
      <sheetName val="배수공"/>
      <sheetName val="토공"/>
      <sheetName val="배수통관토공수량"/>
      <sheetName val="옹벽철근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시험수량산출서"/>
      <sheetName val="수 량 집 계 표"/>
      <sheetName val="시멘트 및 골재 수량 집계표"/>
      <sheetName val="토공수량산출서"/>
      <sheetName val="토공집계표(토적표)"/>
      <sheetName val="CON`C깨기 수량집계표"/>
      <sheetName val="배수공 수량집계표"/>
      <sheetName val="배수공재료집계표"/>
      <sheetName val="배수공토공수량집계표"/>
      <sheetName val="측 구 재 료 집 계 표"/>
      <sheetName val="측 구 연 장 조 서"/>
      <sheetName val="횡배수관재료집계표"/>
      <sheetName val="횡배수관 및 날개벽 수량"/>
      <sheetName val="횡배수관 및 날개벽 수량조서"/>
      <sheetName val="횡배수관토공수량"/>
      <sheetName val="Sheet2"/>
      <sheetName val="Sheet3"/>
      <sheetName val="자재총괄집계표(간지)"/>
      <sheetName val="재  료  총  집  계  표"/>
      <sheetName val="시멘트골재재료집계표"/>
      <sheetName val="축제공간지"/>
      <sheetName val="토 공 집 계 표"/>
      <sheetName val="토공량집계표"/>
      <sheetName val="Sheet16 (4)"/>
      <sheetName val="배수공수량집계표"/>
      <sheetName val="배수공토공집계표"/>
      <sheetName val="배수통관간지"/>
      <sheetName val="배수통관토공수량집계표"/>
      <sheetName val="배수통관Φ600 토공산출서"/>
      <sheetName val="배수통관 평균터파기고 산출서"/>
      <sheetName val="배수통관 및 날개벽수량조서"/>
      <sheetName val="배수통관재료집계표"/>
      <sheetName val="본관재료수량산출서"/>
      <sheetName val="배수통관간지 (2)"/>
      <sheetName val="배수통관날개벽재료집계표"/>
      <sheetName val="배수통관 유입부 날개벽"/>
      <sheetName val="배수통관 유출부 날개벽"/>
      <sheetName val="배수통관날개벽토공공제수량집계표"/>
      <sheetName val="배수통관(Φ600) 날개벽공제"/>
      <sheetName val="배수통문간지"/>
      <sheetName val="배수통문재료집계표"/>
      <sheetName val="배수통문(1.0×1.0)수량산출"/>
      <sheetName val="문비간지"/>
      <sheetName val="문 비 재 료 집 계 표"/>
      <sheetName val="도 교 수 량 산 출 서"/>
      <sheetName val="권양대 수량산출서"/>
      <sheetName val="단부및 BLOCK 수량산출"/>
      <sheetName val="호안공간지"/>
      <sheetName val="호안블럭재료집계표"/>
      <sheetName val="호안블럭토공집계표"/>
      <sheetName val="호안블럭토공수량산출"/>
      <sheetName val="호안블럭기초및 천단몰탈"/>
      <sheetName val="호안공연장조서"/>
      <sheetName val="Sheet16"/>
      <sheetName val="콘크리트포장총괄집계표"/>
      <sheetName val="콘크리트 포장 수량 집계표"/>
      <sheetName val="포장단위수량"/>
      <sheetName val="줄 눈 재 료 집 계 표"/>
      <sheetName val="팽창및수축줄눈수량집계"/>
      <sheetName val="Sheet16 (2)"/>
      <sheetName val="부대공수량집계표"/>
      <sheetName val="취수시설간지"/>
      <sheetName val="취수시설재료집계표"/>
      <sheetName val="취수시설토공및 채움재수량"/>
      <sheetName val="접 합 정 수 량 산 출"/>
      <sheetName val="면벽,기초블럭,집수관"/>
      <sheetName val="가시설간지"/>
      <sheetName val="가시설수량집계표"/>
      <sheetName val="물돌리기 수량산출서"/>
      <sheetName val="표층포설및다짐"/>
      <sheetName val="갑지"/>
      <sheetName val="INPUT"/>
      <sheetName val="포장공"/>
      <sheetName val="배수공"/>
      <sheetName val="토공"/>
      <sheetName val="ABUT수량-A1"/>
      <sheetName val="입찰안"/>
      <sheetName val="배수통관토공수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식재총괄"/>
      <sheetName val="터널조도"/>
      <sheetName val="노임"/>
      <sheetName val="4)유동표"/>
      <sheetName val="ABUT수량_A1"/>
      <sheetName val="중산교"/>
      <sheetName val="Sheet1"/>
      <sheetName val="기본DATA"/>
      <sheetName val="ETC"/>
      <sheetName val="입찰안"/>
      <sheetName val="청천내"/>
      <sheetName val="전신환매도율"/>
      <sheetName val="실행철강하도"/>
      <sheetName val="tggwan(mac)"/>
      <sheetName val="BID"/>
      <sheetName val="총괄내역서"/>
      <sheetName val="동원(3)"/>
      <sheetName val="예정(3)"/>
      <sheetName val="배수장토목공사비"/>
      <sheetName val="별표집계"/>
      <sheetName val="종배수관"/>
      <sheetName val="우각부보강"/>
      <sheetName val="#REF"/>
      <sheetName val="6PILE  (돌출)"/>
      <sheetName val="원가"/>
      <sheetName val="XXXXXX"/>
      <sheetName val="주요자재집계"/>
      <sheetName val="몰탈자재집계"/>
      <sheetName val="수량총괄집계"/>
      <sheetName val="철근총괄집계"/>
      <sheetName val="BOX수량집계"/>
      <sheetName val="BOX철근"/>
      <sheetName val="BOX수량"/>
      <sheetName val="출입문수량집계"/>
      <sheetName val="출입문철근"/>
      <sheetName val="출입문(A-A)수량"/>
      <sheetName val="출입문(B-B)수량"/>
      <sheetName val="출입문(C-C)수량 "/>
      <sheetName val="출입문(D-D)수량"/>
      <sheetName val="출입문마감부"/>
      <sheetName val="접속슬래브"/>
      <sheetName val="U-TYPE수량집계"/>
      <sheetName val="U-TYPE철근"/>
      <sheetName val="U-TYPE(334~360)"/>
      <sheetName val="U-TYPE(360~380)"/>
      <sheetName val="U-TYPE(380~400)"/>
      <sheetName val="U-TYPE(400~420)"/>
      <sheetName val="간지"/>
      <sheetName val="수안보-MBR1"/>
      <sheetName val="자재단가"/>
      <sheetName val="토량산출서"/>
      <sheetName val="깨기"/>
      <sheetName val="기둥(원형)"/>
      <sheetName val="설비"/>
      <sheetName val="우배수"/>
      <sheetName val="내역서"/>
      <sheetName val="Sheet17"/>
      <sheetName val="INPUT"/>
      <sheetName val="일위"/>
      <sheetName val="설계"/>
      <sheetName val="견적서"/>
      <sheetName val="터파기및재료"/>
      <sheetName val="1호맨홀토공"/>
      <sheetName val="원형1호맨홀토공수량"/>
      <sheetName val="입출재고현황 (2)"/>
      <sheetName val="옹벽철근"/>
      <sheetName val="단위수량(출력X)"/>
      <sheetName val="수량집계"/>
      <sheetName val="200"/>
      <sheetName val="가시설수량"/>
      <sheetName val="단위수량"/>
      <sheetName val="PIER수량m1"/>
      <sheetName val="실행비교"/>
      <sheetName val="데리네이타현황"/>
      <sheetName val="1.설계조건"/>
      <sheetName val="NOMUBI"/>
      <sheetName val="sw1"/>
      <sheetName val="Sheet1 (2)"/>
      <sheetName val="계산중"/>
      <sheetName val="횡배위치"/>
      <sheetName val="말뚝지지력산정"/>
      <sheetName val="인건-측정"/>
      <sheetName val="EACT10"/>
      <sheetName val="JUCKEYK"/>
      <sheetName val="J直材4"/>
      <sheetName val="산출근거"/>
      <sheetName val="부하계산서"/>
      <sheetName val="표지"/>
      <sheetName val="일위대가"/>
      <sheetName val="주형"/>
      <sheetName val="1SPAN"/>
      <sheetName val="J형측구단위수량"/>
      <sheetName val="단면치수"/>
      <sheetName val="SG"/>
      <sheetName val="단위중량"/>
      <sheetName val="眞비상(진주)"/>
      <sheetName val="A-4"/>
      <sheetName val="ASP포장"/>
      <sheetName val="통합"/>
      <sheetName val="기초계산(Pmax)"/>
      <sheetName val="토사(PE)"/>
      <sheetName val="3BL공동구 수량"/>
      <sheetName val="집계장(대목_실행)"/>
      <sheetName val="전계가"/>
      <sheetName val="품셈TABLE"/>
      <sheetName val="횡배수관토공수량"/>
      <sheetName val="좌측"/>
      <sheetName val="신기1-LINE별연장"/>
      <sheetName val="가시설단위수량"/>
      <sheetName val="수질정화시설"/>
      <sheetName val="노임이"/>
      <sheetName val="이토변실(A3-LINE)"/>
      <sheetName val="DATE"/>
      <sheetName val="제수"/>
      <sheetName val="방음벽기초(H=4m)"/>
      <sheetName val="지장물C"/>
      <sheetName val="98수문일위"/>
      <sheetName val="주beam"/>
      <sheetName val="식생블럭단위수량"/>
      <sheetName val="COPING"/>
      <sheetName val="교각1"/>
      <sheetName val="단면 (2)"/>
      <sheetName val="위치조서"/>
      <sheetName val="플랜트 설치"/>
      <sheetName val="충주"/>
      <sheetName val="Macro1"/>
      <sheetName val="1-1"/>
      <sheetName val="물가시세"/>
      <sheetName val="말뚝기초"/>
      <sheetName val="자압"/>
      <sheetName val="MOTOR"/>
      <sheetName val="공용시설내역"/>
      <sheetName val="Sheet2"/>
      <sheetName val="일위대가목차"/>
      <sheetName val="바닥판"/>
      <sheetName val="내역"/>
      <sheetName val="공사내역"/>
      <sheetName val="일반맨홀수량집계"/>
      <sheetName val="주방환기"/>
      <sheetName val="기존"/>
      <sheetName val="연결임시"/>
      <sheetName val="단면검토"/>
      <sheetName val="설계조건"/>
      <sheetName val="차선도색현황"/>
      <sheetName val="대치판정"/>
      <sheetName val="실행내역서"/>
      <sheetName val="DATA"/>
      <sheetName val="배수공 주요자재 집계표"/>
      <sheetName val="안정계산"/>
      <sheetName val="우수"/>
      <sheetName val="1-1평균터파기고(1)"/>
      <sheetName val="Macro(차단기)"/>
      <sheetName val="지급자재"/>
      <sheetName val="ITEM"/>
      <sheetName val="2000년1차"/>
      <sheetName val="L형옹벽단위수량(25)"/>
      <sheetName val="L형옹벽단위수량(35)"/>
      <sheetName val="제잡비.xls"/>
      <sheetName val="설계개요"/>
      <sheetName val="9GNG운반"/>
      <sheetName val="FOOTING단면력"/>
      <sheetName val="공사비집계"/>
      <sheetName val="조도계산서 (도서)"/>
      <sheetName val="노임단가"/>
      <sheetName val="공사개요"/>
      <sheetName val="변화치수"/>
      <sheetName val="IMPEADENCE MAP 취수장"/>
      <sheetName val="도장수량(하1)"/>
      <sheetName val="TYPE-A"/>
      <sheetName val="SCH"/>
      <sheetName val="직노"/>
      <sheetName val="조건표"/>
      <sheetName val="노무비"/>
      <sheetName val="capbeam(1)"/>
      <sheetName val="도근좌표"/>
      <sheetName val="ilch"/>
      <sheetName val="1_설계조건"/>
      <sheetName val="Sheet1_(2)"/>
      <sheetName val="6PILE__(돌출)"/>
      <sheetName val="출입문(C-C)수량_"/>
      <sheetName val="항목별세부내역"/>
      <sheetName val="일위대가(계측기설치)"/>
      <sheetName val="부안변전"/>
      <sheetName val="외천교"/>
      <sheetName val="1,2공구원가계산서"/>
      <sheetName val="2공구산출내역"/>
      <sheetName val="1공구산출내역서"/>
      <sheetName val="투찰내역"/>
      <sheetName val="중기일위대가"/>
      <sheetName val="반중력식옹벽"/>
      <sheetName val="Type(123)"/>
      <sheetName val="적용단위길이"/>
      <sheetName val="3련 BOX"/>
      <sheetName val="수목단가"/>
      <sheetName val="시설수량표"/>
      <sheetName val="현장관리비 산출내역"/>
      <sheetName val="단가비교표"/>
      <sheetName val="대로근거"/>
      <sheetName val="중로근거"/>
      <sheetName val="b_balju_cho"/>
      <sheetName val="토공1차"/>
      <sheetName val="수량"/>
      <sheetName val="SORCE1"/>
      <sheetName val="ⴭⴭⴭⴭ"/>
      <sheetName val="8-3기계경비"/>
      <sheetName val="코드표"/>
      <sheetName val="집수정"/>
      <sheetName val="단면가정"/>
      <sheetName val="상수도토공집계표"/>
      <sheetName val="쌍송교"/>
      <sheetName val="흄관기초"/>
      <sheetName val="용소리교"/>
      <sheetName val="MFAB"/>
      <sheetName val="MFRT"/>
      <sheetName val="MPKG"/>
      <sheetName val="MPRD"/>
      <sheetName val="날개벽"/>
      <sheetName val="자료입력"/>
      <sheetName val="상 부"/>
      <sheetName val="화산경계"/>
      <sheetName val="일위대가표"/>
      <sheetName val="부속동"/>
      <sheetName val="기초1"/>
      <sheetName val="수문일1"/>
      <sheetName val="상부집계표"/>
      <sheetName val="날개벽(시점좌측)"/>
      <sheetName val="안전노무비(3월)"/>
      <sheetName val="전력구구조물산근2구간"/>
      <sheetName val="PROJECT BRIEF(EX.NEW)"/>
      <sheetName val="부하(성남)"/>
      <sheetName val="단가비교"/>
      <sheetName val="2000년하반기"/>
      <sheetName val="배수내역 (2)"/>
      <sheetName val="도로토적"/>
      <sheetName val="배수통관토공수량"/>
      <sheetName val="전기 원가계산서"/>
      <sheetName val="옹벽(수량)"/>
      <sheetName val="우수맨홀공제단위수량"/>
      <sheetName val="증감대비"/>
      <sheetName val="가설건물"/>
      <sheetName val="공량산출서"/>
      <sheetName val="정부노임단가"/>
      <sheetName val="부대내역"/>
      <sheetName val="A(Rev.3)"/>
      <sheetName val="가도공"/>
      <sheetName val="대창(함평)-창열"/>
      <sheetName val="대창(장성)"/>
      <sheetName val="자재단가비교표"/>
      <sheetName val="guard(mac)"/>
      <sheetName val="투찰"/>
      <sheetName val="전체내역 (2)"/>
      <sheetName val="인건비 "/>
      <sheetName val="CALCULATION"/>
      <sheetName val="토공집계"/>
      <sheetName val="금액내역서"/>
      <sheetName val="토PIER수량-2_x0000__x000f_[중산교.XLS]Sheet6_x0000__x0000__x0000__x0000__x000f_"/>
      <sheetName val="DIAPHRAGM"/>
      <sheetName val="공기"/>
      <sheetName val="수량산출"/>
      <sheetName val="하수급견적대비"/>
      <sheetName val="조도계산(1)"/>
      <sheetName val="1련박스"/>
      <sheetName val="배수통관(좌)"/>
      <sheetName val="4.구조물boq"/>
      <sheetName val="기초공"/>
      <sheetName val="부안일위"/>
      <sheetName val="기술자료 (연수)"/>
      <sheetName val="취수탑"/>
      <sheetName val="1. 설계조건 2.단면가정 3. 하중계산"/>
      <sheetName val="DATA 입력란"/>
      <sheetName val="Stem Footing"/>
      <sheetName val="경비단가"/>
      <sheetName val="unitpric"/>
      <sheetName val="noyim"/>
      <sheetName val="junggi"/>
      <sheetName val="일위대가모듈"/>
      <sheetName val="배수공"/>
      <sheetName val="암거"/>
      <sheetName val="포장공"/>
      <sheetName val="차액보증"/>
      <sheetName val="조명시설"/>
      <sheetName val="기초자료"/>
      <sheetName val="001"/>
      <sheetName val="제-노임"/>
      <sheetName val="제직재"/>
      <sheetName val="내역을"/>
      <sheetName val="70%"/>
      <sheetName val="집수정단"/>
      <sheetName val="출입문(C-C)수량_4"/>
      <sheetName val="출입문(C-C)수량_1"/>
      <sheetName val="출입문(C-C)수량_2"/>
      <sheetName val="출입문(C-C)수량_3"/>
      <sheetName val="약품공급2"/>
      <sheetName val="물량집계"/>
      <sheetName val="말뚝물량"/>
      <sheetName val="단가조사서"/>
      <sheetName val="Sheet5"/>
      <sheetName val="공사요율"/>
      <sheetName val="지구단위계획"/>
      <sheetName val="관로공수량집계표(본선)"/>
      <sheetName val="입력DATA"/>
      <sheetName val="전기일위대가"/>
      <sheetName val="약품설비"/>
      <sheetName val="물질수지(2011)"/>
      <sheetName val="WORK"/>
      <sheetName val="C"/>
      <sheetName val="화재 탐지 설비"/>
      <sheetName val="수량이동"/>
      <sheetName val="자료"/>
      <sheetName val="보도경계블럭"/>
      <sheetName val="집1"/>
      <sheetName val="단가산출"/>
      <sheetName val="전기일위목록"/>
      <sheetName val="요율"/>
      <sheetName val="단가조건(02년)"/>
      <sheetName val="내역서(당초변경)"/>
      <sheetName val="가시설(TYPE-A)"/>
      <sheetName val="1.설계기준"/>
      <sheetName val="포장재료(1)"/>
      <sheetName val="오동"/>
      <sheetName val="대조"/>
      <sheetName val="나한"/>
      <sheetName val="JUCK"/>
      <sheetName val="45,46"/>
      <sheetName val="농로수량집계"/>
      <sheetName val="농로토공집계"/>
      <sheetName val="L형 옹벽"/>
      <sheetName val="POOM_MOTO"/>
      <sheetName val="HANDHOLE(2)"/>
      <sheetName val="일위(PN)"/>
      <sheetName val="원형측구(B-type)"/>
      <sheetName val="지장물"/>
      <sheetName val="단가"/>
      <sheetName val="토지조서"/>
      <sheetName val="토지평가조서(발송용)"/>
      <sheetName val="토지가격산출근거(발송용)"/>
      <sheetName val="토지가격산출근거"/>
      <sheetName val="2009.06지가변동율"/>
      <sheetName val="2006 표준지공시지가"/>
      <sheetName val="제시액조서(토지)"/>
      <sheetName val="기타요인 산출근거"/>
      <sheetName val="리스(CIF)산출"/>
      <sheetName val="토지평가조서"/>
      <sheetName val="cash"/>
      <sheetName val="anaysis_sheet"/>
      <sheetName val="편입조서"/>
      <sheetName val="계약서"/>
      <sheetName val="97노임단가"/>
      <sheetName val="샌딩 에폭시 도장"/>
      <sheetName val="가압장(토목)"/>
      <sheetName val="표층포설및다짐"/>
      <sheetName val="1공구내역서(1)"/>
      <sheetName val="양식"/>
      <sheetName val="인건비"/>
      <sheetName val="토목공사일반"/>
      <sheetName val="회사정보"/>
      <sheetName val="L형옹벽(key)"/>
      <sheetName val="건축내역"/>
      <sheetName val="설계내역서"/>
      <sheetName val="U-TYPE(1)"/>
      <sheetName val="원가계산서"/>
      <sheetName val="시멘트"/>
      <sheetName val="기기리스트"/>
      <sheetName val="8.PILE  (돌출)"/>
      <sheetName val="I一般比"/>
      <sheetName val="토PIER수량-2_x005f_x0000__x005f_x000f_[중산교.XLS"/>
      <sheetName val="교각토공"/>
      <sheetName val="지중자재단가"/>
      <sheetName val="중기경유지급대장"/>
      <sheetName val="중기잡유공제"/>
      <sheetName val="중기잡유지급대장"/>
      <sheetName val="중기임차료"/>
      <sheetName val="중기경유공제"/>
      <sheetName val="국공유지및사유지"/>
      <sheetName val="지진시"/>
      <sheetName val="암거단위"/>
      <sheetName val="횡 연장"/>
      <sheetName val="자압1"/>
      <sheetName val="2.단면가정"/>
      <sheetName val="변경서식"/>
      <sheetName val="cost"/>
      <sheetName val="98비정기소모"/>
      <sheetName val="심사계산"/>
      <sheetName val="심사물량"/>
      <sheetName val="토목내역서"/>
      <sheetName val="A_4"/>
      <sheetName val="대비"/>
      <sheetName val="입찰결과보고"/>
      <sheetName val="일반공사"/>
      <sheetName val="용수량(생활용수)"/>
      <sheetName val="집수정(600-700)"/>
      <sheetName val="산출내역서집계표"/>
      <sheetName val="장비집계"/>
      <sheetName val="계산식"/>
      <sheetName val="자(3.0m)"/>
      <sheetName val="맨홀수량"/>
      <sheetName val="수량3"/>
      <sheetName val="자재집게표 "/>
      <sheetName val="양수장(기계)"/>
      <sheetName val="기계경비일람"/>
      <sheetName val="맨홀수량산출"/>
      <sheetName val="입출재고현황_(2)"/>
      <sheetName val="일위집계표"/>
      <sheetName val="평균터파기고(1-2,ASP)"/>
      <sheetName val="견적접수"/>
      <sheetName val="기초별표"/>
      <sheetName val="내역(포장)"/>
      <sheetName val="하나모듈옥외소화전이설"/>
      <sheetName val="날개벽(TYPE2)"/>
      <sheetName val="고창방향"/>
      <sheetName val="입력값"/>
      <sheetName val="측구집계"/>
      <sheetName val="설계기준 및 하중계산"/>
      <sheetName val="토공정보"/>
      <sheetName val="card1"/>
      <sheetName val="단가(반정1교-원주)"/>
      <sheetName val="SLAB&quot;1&quot;"/>
      <sheetName val="1호맨홀가감수량"/>
      <sheetName val="1호맨홀수량산출"/>
      <sheetName val="감가상각"/>
      <sheetName val="공사비 내역 (가)"/>
      <sheetName val="PE관"/>
      <sheetName val="AHU집계"/>
      <sheetName val="공조기휀"/>
      <sheetName val="공조기"/>
      <sheetName val="금액"/>
      <sheetName val="횡배수관 토공량 산출"/>
      <sheetName val="견적내역서"/>
      <sheetName val="출입구총집계"/>
      <sheetName val="배수관토공산출"/>
      <sheetName val="현장타설맨홀수량산출"/>
      <sheetName val="증감내역서"/>
      <sheetName val="세목전체"/>
      <sheetName val="가설공사비"/>
      <sheetName val="현경"/>
      <sheetName val="SKETCH"/>
      <sheetName val="REINF."/>
      <sheetName val="LOADS"/>
      <sheetName val="CHECK1"/>
      <sheetName val="일위_파일"/>
      <sheetName val="신표지1"/>
      <sheetName val="당초내역서"/>
      <sheetName val="배수공1"/>
      <sheetName val="토공"/>
      <sheetName val="철근단면적"/>
      <sheetName val="입찰"/>
      <sheetName val="변경집계표"/>
      <sheetName val="백호우계수"/>
      <sheetName val="EQUIP LIST"/>
      <sheetName val="수량산출서(당초)"/>
      <sheetName val="진접"/>
      <sheetName val="D-3109"/>
      <sheetName val="골재산출"/>
      <sheetName val="시행후면적"/>
      <sheetName val="수지예산"/>
      <sheetName val="조정금액결과표 (차수별)"/>
      <sheetName val="단중표"/>
      <sheetName val="건축-물가변동"/>
      <sheetName val="4.고용보험"/>
      <sheetName val="견적대비표"/>
      <sheetName val="수원역(전체분)설계서"/>
      <sheetName val="간선계산"/>
      <sheetName val="과천MAIN"/>
      <sheetName val="설 계"/>
      <sheetName val="건축집계"/>
      <sheetName val="개별직종노임단가(2003.9)"/>
      <sheetName val="PROCESS"/>
      <sheetName val="기계경비"/>
      <sheetName val="c_balju"/>
      <sheetName val="수공기"/>
      <sheetName val="관개"/>
      <sheetName val="변경후-SHEET"/>
      <sheetName val="집계표"/>
      <sheetName val="단가대비표"/>
      <sheetName val="3.바닥판설계"/>
      <sheetName val="20관리비율"/>
      <sheetName val="제원.설계조건"/>
      <sheetName val="표지판현황"/>
      <sheetName val="본체"/>
      <sheetName val="nys"/>
      <sheetName val="단 box"/>
      <sheetName val="양수장내역"/>
      <sheetName val="단가 및 재료비"/>
      <sheetName val="시화점실행"/>
      <sheetName val="공사비예산서(토목분)"/>
      <sheetName val="피벗테이블데이터분석"/>
      <sheetName val="횡배수관 토공 조서"/>
      <sheetName val="토적계산"/>
      <sheetName val="목차"/>
      <sheetName val="BOX(1.5X1.5)"/>
      <sheetName val="A LINE"/>
      <sheetName val="N賃率-職"/>
      <sheetName val="5.모델링"/>
      <sheetName val="횡배수관위치조서"/>
      <sheetName val="단가산출서"/>
      <sheetName val="전기단가조사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서식"/>
      <sheetName val="증감조서 (2)"/>
      <sheetName val="변경서식"/>
      <sheetName val="신규토적"/>
      <sheetName val="변경토적"/>
      <sheetName val="단가"/>
      <sheetName val="수량"/>
      <sheetName val="대비표"/>
      <sheetName val="증감조서"/>
      <sheetName val="Sheet1"/>
      <sheetName val="Sheet2"/>
      <sheetName val="Sheet3"/>
      <sheetName val="Sheet4"/>
      <sheetName val="Sheet5"/>
      <sheetName val="포장공"/>
      <sheetName val="배수공"/>
      <sheetName val="토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포장공"/>
      <sheetName val="배수공"/>
      <sheetName val="토공"/>
      <sheetName val="입찰안"/>
      <sheetName val="설계서식"/>
      <sheetName val="갑지"/>
      <sheetName val="횡배수관수량집계"/>
      <sheetName val="배수관 집계"/>
      <sheetName val="본선집계"/>
      <sheetName val="횡배수관현황"/>
      <sheetName val="횡배수관"/>
      <sheetName val="횡배수관평균터파기고"/>
      <sheetName val="ABUT수량-A1"/>
      <sheetName val="설계"/>
      <sheetName val="옹벽철근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네카"/>
      <sheetName val="동의서"/>
      <sheetName val="Sheet1"/>
      <sheetName val="보고서1"/>
      <sheetName val="변경검토"/>
      <sheetName val="갑지"/>
      <sheetName val="공사대비표"/>
      <sheetName val="원가계산서"/>
      <sheetName val="상비천내역서"/>
      <sheetName val="운반거리"/>
      <sheetName val="신규단가"/>
      <sheetName val="단가"/>
      <sheetName val="설계서식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비교"/>
      <sheetName val="HI-3P관-토사"/>
      <sheetName val="HI-VP관-토사"/>
      <sheetName val="PFP관-토사"/>
      <sheetName val="PE관(수도용)-토사"/>
      <sheetName val="HI-3P관-CON"/>
      <sheetName val="HI-VP관-CON"/>
      <sheetName val="PFP관-CON"/>
      <sheetName val="PE관(수도용)-CON"/>
      <sheetName val="HI-3P관-ASP"/>
      <sheetName val="HI-VP관-ASP"/>
      <sheetName val="PFP관-ASP"/>
      <sheetName val="PE관(수도용)-ASP"/>
      <sheetName val="HI-3P관-ASP덧씌우기"/>
      <sheetName val="HI-VP관-ASP덧씌우기"/>
      <sheetName val="PFP관-ASP덧씌우기"/>
      <sheetName val="PE관(수도용)-ASP덧씌우기"/>
      <sheetName val="일위대가(목록)"/>
      <sheetName val="일위대가"/>
      <sheetName val="산근(목록)"/>
      <sheetName val="산근"/>
      <sheetName val="노무비"/>
      <sheetName val="재료비"/>
      <sheetName val="경비"/>
      <sheetName val="중기(목록)"/>
      <sheetName val="중기"/>
      <sheetName val="급수토공집계"/>
      <sheetName val="토사16"/>
      <sheetName val="토사20"/>
      <sheetName val="토사25"/>
      <sheetName val="토사30"/>
      <sheetName val="토사40"/>
      <sheetName val="토사50"/>
      <sheetName val="토사65"/>
      <sheetName val="토사75"/>
      <sheetName val="CON'C구간75"/>
      <sheetName val="CON'C구간50"/>
      <sheetName val="CON'C구간16"/>
      <sheetName val="CON'C구간20"/>
      <sheetName val="CON'C구간25"/>
      <sheetName val="CON'C구간30"/>
      <sheetName val="CON'C구간40"/>
      <sheetName val="CON'C구간65"/>
      <sheetName val="ASP덧씌우기16"/>
      <sheetName val="ASP덧씌우기20"/>
      <sheetName val="ASP덧씌우기25"/>
      <sheetName val="ASP덧씌우기30"/>
      <sheetName val="ASP덧씌우기40"/>
      <sheetName val="ASP덧씌우기50"/>
      <sheetName val="ASP덧씌우기65"/>
      <sheetName val="ASP덧씌우기75"/>
      <sheetName val="ASP75"/>
      <sheetName val="ASP65"/>
      <sheetName val="ASP50"/>
      <sheetName val="ASP40"/>
      <sheetName val="ASP30"/>
      <sheetName val="ASP25"/>
      <sheetName val="ASP20"/>
      <sheetName val="ASP16"/>
      <sheetName val="제수밸브집계"/>
      <sheetName val="제수밸브"/>
      <sheetName val="공기밸브집계"/>
      <sheetName val="공기밸브실"/>
      <sheetName val="관로공총괄집계"/>
      <sheetName val="PE직관수량"/>
      <sheetName val="PFP직관수량"/>
      <sheetName val="HI-3P직관수량"/>
      <sheetName val="HI-VP직관수량"/>
      <sheetName val="갑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4">
          <cell r="A4" t="str">
            <v>형틀목공</v>
          </cell>
          <cell r="B4" t="str">
            <v>인</v>
          </cell>
          <cell r="C4">
            <v>92614</v>
          </cell>
          <cell r="D4" t="str">
            <v>L00023</v>
          </cell>
        </row>
        <row r="5">
          <cell r="A5" t="str">
            <v>철공</v>
          </cell>
          <cell r="B5" t="str">
            <v>인</v>
          </cell>
          <cell r="C5">
            <v>97539</v>
          </cell>
          <cell r="D5" t="str">
            <v>L00017</v>
          </cell>
        </row>
        <row r="6">
          <cell r="A6" t="str">
            <v>철근공</v>
          </cell>
          <cell r="B6" t="str">
            <v>인</v>
          </cell>
          <cell r="C6">
            <v>99590</v>
          </cell>
          <cell r="D6" t="str">
            <v>L00018</v>
          </cell>
        </row>
        <row r="7">
          <cell r="A7" t="str">
            <v>비계공</v>
          </cell>
          <cell r="B7" t="str">
            <v>인</v>
          </cell>
          <cell r="C7">
            <v>103867</v>
          </cell>
          <cell r="D7" t="str">
            <v>L00011</v>
          </cell>
        </row>
        <row r="8">
          <cell r="A8" t="str">
            <v>미장공</v>
          </cell>
          <cell r="B8" t="str">
            <v>인</v>
          </cell>
          <cell r="C8">
            <v>88300</v>
          </cell>
          <cell r="D8" t="str">
            <v>L00006</v>
          </cell>
        </row>
        <row r="9">
          <cell r="A9" t="str">
            <v>방수공</v>
          </cell>
          <cell r="B9" t="str">
            <v>인</v>
          </cell>
          <cell r="C9">
            <v>72274</v>
          </cell>
          <cell r="D9" t="str">
            <v>L00007</v>
          </cell>
        </row>
        <row r="10">
          <cell r="A10" t="str">
            <v>콘크리트공</v>
          </cell>
          <cell r="B10" t="str">
            <v>인</v>
          </cell>
          <cell r="C10">
            <v>93109</v>
          </cell>
          <cell r="D10" t="str">
            <v>L00019</v>
          </cell>
        </row>
        <row r="11">
          <cell r="A11" t="str">
            <v>배관공</v>
          </cell>
          <cell r="B11" t="str">
            <v>인</v>
          </cell>
          <cell r="C11">
            <v>103468</v>
          </cell>
          <cell r="D11" t="str">
            <v>L00008</v>
          </cell>
        </row>
        <row r="12">
          <cell r="A12" t="str">
            <v>도장공</v>
          </cell>
          <cell r="B12" t="str">
            <v>인</v>
          </cell>
          <cell r="C12">
            <v>88603</v>
          </cell>
          <cell r="D12" t="str">
            <v>L00005</v>
          </cell>
        </row>
        <row r="13">
          <cell r="A13" t="str">
            <v>포장공</v>
          </cell>
          <cell r="B13" t="str">
            <v>인</v>
          </cell>
          <cell r="C13">
            <v>90740</v>
          </cell>
          <cell r="D13" t="str">
            <v>L00021</v>
          </cell>
        </row>
        <row r="14">
          <cell r="A14" t="str">
            <v>배전전공</v>
          </cell>
          <cell r="B14" t="str">
            <v>인</v>
          </cell>
          <cell r="C14">
            <v>171907</v>
          </cell>
          <cell r="D14" t="str">
            <v>L00009</v>
          </cell>
        </row>
        <row r="15">
          <cell r="A15" t="str">
            <v>플랜트 전공</v>
          </cell>
          <cell r="B15" t="str">
            <v>인</v>
          </cell>
          <cell r="C15">
            <v>85139</v>
          </cell>
          <cell r="D15" t="str">
            <v>L00022</v>
          </cell>
        </row>
        <row r="16">
          <cell r="A16" t="str">
            <v>내선전공</v>
          </cell>
          <cell r="B16" t="str">
            <v>인</v>
          </cell>
          <cell r="C16">
            <v>83961</v>
          </cell>
          <cell r="D16" t="str">
            <v>L00004</v>
          </cell>
        </row>
        <row r="17">
          <cell r="A17" t="str">
            <v>저압케이블공</v>
          </cell>
          <cell r="B17" t="str">
            <v>인</v>
          </cell>
          <cell r="C17">
            <v>102797</v>
          </cell>
          <cell r="D17" t="str">
            <v>L00016</v>
          </cell>
        </row>
        <row r="18">
          <cell r="A18" t="str">
            <v>특별인부</v>
          </cell>
          <cell r="B18" t="str">
            <v>인</v>
          </cell>
          <cell r="C18">
            <v>74230</v>
          </cell>
          <cell r="D18" t="str">
            <v>L00020</v>
          </cell>
        </row>
        <row r="19">
          <cell r="A19" t="str">
            <v>보통인부</v>
          </cell>
          <cell r="B19" t="str">
            <v>인</v>
          </cell>
          <cell r="C19">
            <v>57820</v>
          </cell>
          <cell r="D19" t="str">
            <v>L00010</v>
          </cell>
        </row>
        <row r="20">
          <cell r="A20" t="str">
            <v>포설공</v>
          </cell>
          <cell r="B20" t="str">
            <v>인</v>
          </cell>
          <cell r="C20">
            <v>80814</v>
          </cell>
          <cell r="D20" t="str">
            <v>L00024</v>
          </cell>
        </row>
        <row r="21">
          <cell r="A21" t="str">
            <v>건설기계운전기사</v>
          </cell>
          <cell r="B21" t="str">
            <v>인</v>
          </cell>
          <cell r="C21">
            <v>80166</v>
          </cell>
          <cell r="D21" t="str">
            <v>L00001</v>
          </cell>
        </row>
        <row r="22">
          <cell r="A22" t="str">
            <v>건설기계운전조장</v>
          </cell>
          <cell r="B22" t="str">
            <v>인</v>
          </cell>
          <cell r="C22">
            <v>80244</v>
          </cell>
          <cell r="D22" t="str">
            <v>L00003</v>
          </cell>
        </row>
        <row r="23">
          <cell r="A23" t="str">
            <v>운전사(운반차)</v>
          </cell>
          <cell r="B23" t="str">
            <v>인</v>
          </cell>
          <cell r="C23">
            <v>67192</v>
          </cell>
          <cell r="D23" t="str">
            <v>L00014</v>
          </cell>
        </row>
        <row r="24">
          <cell r="A24" t="str">
            <v>운전사(기계)</v>
          </cell>
          <cell r="B24" t="str">
            <v>인</v>
          </cell>
          <cell r="C24">
            <v>64667</v>
          </cell>
          <cell r="D24" t="str">
            <v>L00013</v>
          </cell>
        </row>
        <row r="25">
          <cell r="A25" t="str">
            <v>건설기계운전조수</v>
          </cell>
          <cell r="B25" t="str">
            <v>인</v>
          </cell>
          <cell r="C25">
            <v>53305</v>
          </cell>
          <cell r="D25" t="str">
            <v>L00002</v>
          </cell>
        </row>
        <row r="26">
          <cell r="A26" t="str">
            <v>시험사2급</v>
          </cell>
          <cell r="B26" t="str">
            <v>인</v>
          </cell>
          <cell r="C26">
            <v>55319</v>
          </cell>
          <cell r="D26" t="str">
            <v>L00012</v>
          </cell>
        </row>
        <row r="27">
          <cell r="A27" t="str">
            <v>용접공(일반)</v>
          </cell>
          <cell r="B27" t="str">
            <v>인</v>
          </cell>
          <cell r="C27">
            <v>92456</v>
          </cell>
          <cell r="D27" t="str">
            <v>L00015</v>
          </cell>
        </row>
      </sheetData>
      <sheetData sheetId="22">
        <row r="3">
          <cell r="A3" t="str">
            <v>EPOXY-신너(혼합특수용재)</v>
          </cell>
          <cell r="B3" t="str">
            <v>EPOXY-신너</v>
          </cell>
          <cell r="C3" t="str">
            <v>(혼합특수용재)</v>
          </cell>
          <cell r="D3" t="str">
            <v>㎏</v>
          </cell>
          <cell r="G3">
            <v>2700</v>
          </cell>
          <cell r="H3">
            <v>373</v>
          </cell>
          <cell r="K3">
            <v>2700</v>
          </cell>
          <cell r="L3" t="str">
            <v>M00001</v>
          </cell>
        </row>
        <row r="4">
          <cell r="A4" t="str">
            <v>HI-3P소켓D75</v>
          </cell>
          <cell r="B4" t="str">
            <v>HI-3P소켓</v>
          </cell>
          <cell r="C4" t="str">
            <v>D75</v>
          </cell>
          <cell r="D4" t="str">
            <v>EA</v>
          </cell>
          <cell r="I4">
            <v>25930</v>
          </cell>
          <cell r="J4">
            <v>579</v>
          </cell>
          <cell r="K4">
            <v>25930</v>
          </cell>
          <cell r="L4" t="str">
            <v>M00002</v>
          </cell>
        </row>
        <row r="5">
          <cell r="A5" t="str">
            <v>HI-3P소켓D65</v>
          </cell>
          <cell r="B5" t="str">
            <v>HI-3P소켓</v>
          </cell>
          <cell r="C5" t="str">
            <v>D65</v>
          </cell>
          <cell r="D5" t="str">
            <v>EA</v>
          </cell>
          <cell r="I5">
            <v>20190</v>
          </cell>
          <cell r="J5">
            <v>579</v>
          </cell>
          <cell r="K5">
            <v>20190</v>
          </cell>
          <cell r="L5" t="str">
            <v>M00003</v>
          </cell>
        </row>
        <row r="6">
          <cell r="A6" t="str">
            <v>HI-3P소켓D50</v>
          </cell>
          <cell r="B6" t="str">
            <v>HI-3P소켓</v>
          </cell>
          <cell r="C6" t="str">
            <v>D50</v>
          </cell>
          <cell r="D6" t="str">
            <v>EA</v>
          </cell>
          <cell r="I6">
            <v>19650</v>
          </cell>
          <cell r="J6">
            <v>579</v>
          </cell>
          <cell r="K6">
            <v>19650</v>
          </cell>
          <cell r="L6" t="str">
            <v>M00004</v>
          </cell>
        </row>
        <row r="7">
          <cell r="A7" t="str">
            <v>HI-3P소켓D40</v>
          </cell>
          <cell r="B7" t="str">
            <v>HI-3P소켓</v>
          </cell>
          <cell r="C7" t="str">
            <v>D40</v>
          </cell>
          <cell r="D7" t="str">
            <v>EA</v>
          </cell>
          <cell r="I7">
            <v>7530</v>
          </cell>
          <cell r="J7">
            <v>579</v>
          </cell>
          <cell r="K7">
            <v>7530</v>
          </cell>
          <cell r="L7" t="str">
            <v>M00005</v>
          </cell>
        </row>
        <row r="8">
          <cell r="A8" t="str">
            <v>HI-3P소켓D35</v>
          </cell>
          <cell r="B8" t="str">
            <v>HI-3P소켓</v>
          </cell>
          <cell r="C8" t="str">
            <v>D35</v>
          </cell>
          <cell r="D8" t="str">
            <v>EA</v>
          </cell>
          <cell r="I8">
            <v>5760</v>
          </cell>
          <cell r="J8">
            <v>579</v>
          </cell>
          <cell r="K8">
            <v>5760</v>
          </cell>
          <cell r="L8" t="str">
            <v>M00006</v>
          </cell>
        </row>
        <row r="9">
          <cell r="A9" t="str">
            <v>HI-3P소켓D25</v>
          </cell>
          <cell r="B9" t="str">
            <v>HI-3P소켓</v>
          </cell>
          <cell r="C9" t="str">
            <v>D25</v>
          </cell>
          <cell r="D9" t="str">
            <v>EA</v>
          </cell>
          <cell r="I9">
            <v>4340</v>
          </cell>
          <cell r="J9">
            <v>579</v>
          </cell>
          <cell r="K9">
            <v>4340</v>
          </cell>
          <cell r="L9" t="str">
            <v>M00007</v>
          </cell>
        </row>
        <row r="10">
          <cell r="A10" t="str">
            <v>HI-3P소켓D20</v>
          </cell>
          <cell r="B10" t="str">
            <v>HI-3P소켓</v>
          </cell>
          <cell r="C10" t="str">
            <v>D20</v>
          </cell>
          <cell r="D10" t="str">
            <v>EA</v>
          </cell>
          <cell r="I10">
            <v>3380</v>
          </cell>
          <cell r="J10">
            <v>579</v>
          </cell>
          <cell r="K10">
            <v>3380</v>
          </cell>
          <cell r="L10" t="str">
            <v>M00008</v>
          </cell>
        </row>
        <row r="11">
          <cell r="A11" t="str">
            <v>HI-3P소켓D16</v>
          </cell>
          <cell r="B11" t="str">
            <v>HI-3P소켓</v>
          </cell>
          <cell r="C11" t="str">
            <v>D16</v>
          </cell>
          <cell r="D11" t="str">
            <v>EA</v>
          </cell>
          <cell r="I11">
            <v>3120</v>
          </cell>
          <cell r="J11">
            <v>579</v>
          </cell>
          <cell r="K11">
            <v>3120</v>
          </cell>
          <cell r="L11" t="str">
            <v>M00009</v>
          </cell>
        </row>
        <row r="12">
          <cell r="A12" t="str">
            <v>HI-3P이형관D75</v>
          </cell>
          <cell r="B12" t="str">
            <v>HI-3P이형관</v>
          </cell>
          <cell r="C12" t="str">
            <v>D75</v>
          </cell>
          <cell r="D12" t="str">
            <v>EA</v>
          </cell>
          <cell r="I12">
            <v>31120</v>
          </cell>
          <cell r="J12">
            <v>579</v>
          </cell>
          <cell r="K12">
            <v>31120</v>
          </cell>
          <cell r="L12" t="str">
            <v>M00010</v>
          </cell>
        </row>
        <row r="13">
          <cell r="A13" t="str">
            <v>HI-3P이형관D65</v>
          </cell>
          <cell r="B13" t="str">
            <v>HI-3P이형관</v>
          </cell>
          <cell r="C13" t="str">
            <v>D65</v>
          </cell>
          <cell r="D13" t="str">
            <v>EA</v>
          </cell>
          <cell r="I13">
            <v>24270</v>
          </cell>
          <cell r="J13">
            <v>579</v>
          </cell>
          <cell r="K13">
            <v>24270</v>
          </cell>
          <cell r="L13" t="str">
            <v>M00011</v>
          </cell>
        </row>
        <row r="14">
          <cell r="A14" t="str">
            <v>HI-3P이형관D50</v>
          </cell>
          <cell r="B14" t="str">
            <v>HI-3P이형관</v>
          </cell>
          <cell r="C14" t="str">
            <v>D50</v>
          </cell>
          <cell r="D14" t="str">
            <v>EA</v>
          </cell>
          <cell r="I14">
            <v>20960</v>
          </cell>
          <cell r="J14">
            <v>579</v>
          </cell>
          <cell r="K14">
            <v>20960</v>
          </cell>
          <cell r="L14" t="str">
            <v>M00012</v>
          </cell>
        </row>
        <row r="15">
          <cell r="A15" t="str">
            <v>HI-3P이형관D40</v>
          </cell>
          <cell r="B15" t="str">
            <v>HI-3P이형관</v>
          </cell>
          <cell r="C15" t="str">
            <v>D40</v>
          </cell>
          <cell r="D15" t="str">
            <v>EA</v>
          </cell>
          <cell r="I15">
            <v>8420</v>
          </cell>
          <cell r="J15">
            <v>579</v>
          </cell>
          <cell r="K15">
            <v>8420</v>
          </cell>
          <cell r="L15" t="str">
            <v>M00013</v>
          </cell>
        </row>
        <row r="16">
          <cell r="A16" t="str">
            <v>HI-3P이형관D35</v>
          </cell>
          <cell r="B16" t="str">
            <v>HI-3P이형관</v>
          </cell>
          <cell r="C16" t="str">
            <v>D35</v>
          </cell>
          <cell r="D16" t="str">
            <v>EA</v>
          </cell>
          <cell r="I16">
            <v>7370</v>
          </cell>
          <cell r="J16">
            <v>579</v>
          </cell>
          <cell r="K16">
            <v>7370</v>
          </cell>
          <cell r="L16" t="str">
            <v>M00014</v>
          </cell>
        </row>
        <row r="17">
          <cell r="A17" t="str">
            <v>HI-3P이형관D25</v>
          </cell>
          <cell r="B17" t="str">
            <v>HI-3P이형관</v>
          </cell>
          <cell r="C17" t="str">
            <v>D25</v>
          </cell>
          <cell r="D17" t="str">
            <v>EA</v>
          </cell>
          <cell r="I17">
            <v>5450</v>
          </cell>
          <cell r="J17">
            <v>579</v>
          </cell>
          <cell r="K17">
            <v>5450</v>
          </cell>
          <cell r="L17" t="str">
            <v>M00015</v>
          </cell>
        </row>
        <row r="18">
          <cell r="A18" t="str">
            <v>HI-3P이형관D20</v>
          </cell>
          <cell r="B18" t="str">
            <v>HI-3P이형관</v>
          </cell>
          <cell r="C18" t="str">
            <v>D20</v>
          </cell>
          <cell r="D18" t="str">
            <v>EA</v>
          </cell>
          <cell r="I18">
            <v>4650</v>
          </cell>
          <cell r="J18">
            <v>579</v>
          </cell>
          <cell r="K18">
            <v>4650</v>
          </cell>
          <cell r="L18" t="str">
            <v>M00016</v>
          </cell>
        </row>
        <row r="19">
          <cell r="A19" t="str">
            <v>HI-3P이형관D16</v>
          </cell>
          <cell r="B19" t="str">
            <v>HI-3P이형관</v>
          </cell>
          <cell r="C19" t="str">
            <v>D16</v>
          </cell>
          <cell r="D19" t="str">
            <v>EA</v>
          </cell>
          <cell r="I19">
            <v>4230</v>
          </cell>
          <cell r="J19">
            <v>579</v>
          </cell>
          <cell r="K19">
            <v>4230</v>
          </cell>
          <cell r="L19" t="str">
            <v>M00017</v>
          </cell>
        </row>
        <row r="20">
          <cell r="A20" t="str">
            <v>HI-3P정티D75</v>
          </cell>
          <cell r="B20" t="str">
            <v>HI-3P정티</v>
          </cell>
          <cell r="C20" t="str">
            <v>D75</v>
          </cell>
          <cell r="D20" t="str">
            <v>EA</v>
          </cell>
          <cell r="I20">
            <v>53220</v>
          </cell>
          <cell r="J20">
            <v>579</v>
          </cell>
          <cell r="K20">
            <v>53220</v>
          </cell>
          <cell r="L20" t="str">
            <v>M00018</v>
          </cell>
        </row>
        <row r="21">
          <cell r="A21" t="str">
            <v>HI-3P정티D65</v>
          </cell>
          <cell r="B21" t="str">
            <v>HI-3P정티</v>
          </cell>
          <cell r="C21" t="str">
            <v>D65</v>
          </cell>
          <cell r="D21" t="str">
            <v>EA</v>
          </cell>
          <cell r="I21">
            <v>38430</v>
          </cell>
          <cell r="J21">
            <v>579</v>
          </cell>
          <cell r="K21">
            <v>38430</v>
          </cell>
          <cell r="L21" t="str">
            <v>M00019</v>
          </cell>
        </row>
        <row r="22">
          <cell r="A22" t="str">
            <v>HI-3P정티D50</v>
          </cell>
          <cell r="B22" t="str">
            <v>HI-3P정티</v>
          </cell>
          <cell r="C22" t="str">
            <v>D50</v>
          </cell>
          <cell r="D22" t="str">
            <v>EA</v>
          </cell>
          <cell r="I22">
            <v>28640</v>
          </cell>
          <cell r="J22">
            <v>579</v>
          </cell>
          <cell r="K22">
            <v>28640</v>
          </cell>
          <cell r="L22" t="str">
            <v>M00020</v>
          </cell>
        </row>
        <row r="23">
          <cell r="A23" t="str">
            <v>HI-3P정티D40</v>
          </cell>
          <cell r="B23" t="str">
            <v>HI-3P정티</v>
          </cell>
          <cell r="C23" t="str">
            <v>D40</v>
          </cell>
          <cell r="D23" t="str">
            <v>EA</v>
          </cell>
          <cell r="I23">
            <v>10420</v>
          </cell>
          <cell r="J23">
            <v>579</v>
          </cell>
          <cell r="K23">
            <v>10420</v>
          </cell>
          <cell r="L23" t="str">
            <v>M00021</v>
          </cell>
        </row>
        <row r="24">
          <cell r="A24" t="str">
            <v>HI-3P정티D35</v>
          </cell>
          <cell r="B24" t="str">
            <v>HI-3P정티</v>
          </cell>
          <cell r="C24" t="str">
            <v>D35</v>
          </cell>
          <cell r="D24" t="str">
            <v>EA</v>
          </cell>
          <cell r="I24">
            <v>8340</v>
          </cell>
          <cell r="J24">
            <v>579</v>
          </cell>
          <cell r="K24">
            <v>8340</v>
          </cell>
          <cell r="L24" t="str">
            <v>M00022</v>
          </cell>
        </row>
        <row r="25">
          <cell r="A25" t="str">
            <v>HI-3P정티D25</v>
          </cell>
          <cell r="B25" t="str">
            <v>HI-3P정티</v>
          </cell>
          <cell r="C25" t="str">
            <v>D25</v>
          </cell>
          <cell r="D25" t="str">
            <v>EA</v>
          </cell>
          <cell r="I25">
            <v>6100</v>
          </cell>
          <cell r="J25">
            <v>579</v>
          </cell>
          <cell r="K25">
            <v>6100</v>
          </cell>
          <cell r="L25" t="str">
            <v>M00023</v>
          </cell>
        </row>
        <row r="26">
          <cell r="A26" t="str">
            <v>HI-3P정티D20</v>
          </cell>
          <cell r="B26" t="str">
            <v>HI-3P정티</v>
          </cell>
          <cell r="C26" t="str">
            <v>D20</v>
          </cell>
          <cell r="D26" t="str">
            <v>EA</v>
          </cell>
          <cell r="I26">
            <v>4970</v>
          </cell>
          <cell r="J26">
            <v>579</v>
          </cell>
          <cell r="K26">
            <v>4970</v>
          </cell>
          <cell r="L26" t="str">
            <v>M00024</v>
          </cell>
        </row>
        <row r="27">
          <cell r="A27" t="str">
            <v>HI-3P정티D16</v>
          </cell>
          <cell r="B27" t="str">
            <v>HI-3P정티</v>
          </cell>
          <cell r="C27" t="str">
            <v>D16</v>
          </cell>
          <cell r="D27" t="str">
            <v>EA</v>
          </cell>
          <cell r="I27">
            <v>4490</v>
          </cell>
          <cell r="J27">
            <v>579</v>
          </cell>
          <cell r="K27">
            <v>4490</v>
          </cell>
          <cell r="L27" t="str">
            <v>M00025</v>
          </cell>
        </row>
        <row r="28">
          <cell r="A28" t="str">
            <v>HI-3P직관D75*6</v>
          </cell>
          <cell r="B28" t="str">
            <v>HI-3P직관</v>
          </cell>
          <cell r="C28" t="str">
            <v>D75*6</v>
          </cell>
          <cell r="D28" t="str">
            <v>본</v>
          </cell>
          <cell r="I28">
            <v>67030</v>
          </cell>
          <cell r="J28">
            <v>579</v>
          </cell>
          <cell r="K28">
            <v>67030</v>
          </cell>
          <cell r="L28" t="str">
            <v>M00026</v>
          </cell>
        </row>
        <row r="29">
          <cell r="A29" t="str">
            <v>HI-3P직관D65*6</v>
          </cell>
          <cell r="B29" t="str">
            <v>HI-3P직관</v>
          </cell>
          <cell r="C29" t="str">
            <v>D65*6</v>
          </cell>
          <cell r="D29" t="str">
            <v>본</v>
          </cell>
          <cell r="I29">
            <v>49590</v>
          </cell>
          <cell r="J29">
            <v>579</v>
          </cell>
          <cell r="K29">
            <v>49590</v>
          </cell>
          <cell r="L29" t="str">
            <v>M00027</v>
          </cell>
        </row>
        <row r="30">
          <cell r="A30" t="str">
            <v>HI-3P직관D50*6</v>
          </cell>
          <cell r="B30" t="str">
            <v>HI-3P직관</v>
          </cell>
          <cell r="C30" t="str">
            <v>D50*6</v>
          </cell>
          <cell r="D30" t="str">
            <v>본</v>
          </cell>
          <cell r="I30">
            <v>33620</v>
          </cell>
          <cell r="J30">
            <v>579</v>
          </cell>
          <cell r="K30">
            <v>33620</v>
          </cell>
          <cell r="L30" t="str">
            <v>M00028</v>
          </cell>
        </row>
        <row r="31">
          <cell r="A31" t="str">
            <v>HI-3P직관D40*4</v>
          </cell>
          <cell r="B31" t="str">
            <v>HI-3P직관</v>
          </cell>
          <cell r="C31" t="str">
            <v>D40*4</v>
          </cell>
          <cell r="D31" t="str">
            <v>본</v>
          </cell>
          <cell r="I31">
            <v>14170</v>
          </cell>
          <cell r="J31">
            <v>579</v>
          </cell>
          <cell r="K31">
            <v>14170</v>
          </cell>
          <cell r="L31" t="str">
            <v>M00029</v>
          </cell>
        </row>
        <row r="32">
          <cell r="A32" t="str">
            <v>HI-3P직관D35*4</v>
          </cell>
          <cell r="B32" t="str">
            <v>HI-3P직관</v>
          </cell>
          <cell r="C32" t="str">
            <v>D35*4</v>
          </cell>
          <cell r="D32" t="str">
            <v>본</v>
          </cell>
          <cell r="I32">
            <v>11400</v>
          </cell>
          <cell r="J32">
            <v>579</v>
          </cell>
          <cell r="K32">
            <v>11400</v>
          </cell>
          <cell r="L32" t="str">
            <v>M00030</v>
          </cell>
        </row>
        <row r="33">
          <cell r="A33" t="str">
            <v>HI-3P직관D25*4</v>
          </cell>
          <cell r="B33" t="str">
            <v>HI-3P직관</v>
          </cell>
          <cell r="C33" t="str">
            <v>D25*4</v>
          </cell>
          <cell r="D33" t="str">
            <v>본</v>
          </cell>
          <cell r="I33">
            <v>8040</v>
          </cell>
          <cell r="J33">
            <v>579</v>
          </cell>
          <cell r="K33">
            <v>8040</v>
          </cell>
          <cell r="L33" t="str">
            <v>M00031</v>
          </cell>
        </row>
        <row r="34">
          <cell r="A34" t="str">
            <v>HI-3P직관D20*4</v>
          </cell>
          <cell r="B34" t="str">
            <v>HI-3P직관</v>
          </cell>
          <cell r="C34" t="str">
            <v>D20*4</v>
          </cell>
          <cell r="D34" t="str">
            <v>본</v>
          </cell>
          <cell r="I34">
            <v>5540</v>
          </cell>
          <cell r="J34">
            <v>579</v>
          </cell>
          <cell r="K34">
            <v>5540</v>
          </cell>
          <cell r="L34" t="str">
            <v>M00032</v>
          </cell>
        </row>
        <row r="35">
          <cell r="A35" t="str">
            <v>HI-3P직관D16*4</v>
          </cell>
          <cell r="B35" t="str">
            <v>HI-3P직관</v>
          </cell>
          <cell r="C35" t="str">
            <v>D16*4</v>
          </cell>
          <cell r="D35" t="str">
            <v>본</v>
          </cell>
          <cell r="I35">
            <v>4590</v>
          </cell>
          <cell r="J35">
            <v>579</v>
          </cell>
          <cell r="K35">
            <v>4590</v>
          </cell>
          <cell r="L35" t="str">
            <v>M00033</v>
          </cell>
        </row>
        <row r="36">
          <cell r="A36" t="str">
            <v>HI-VP소켓D75</v>
          </cell>
          <cell r="B36" t="str">
            <v>HI-VP소켓</v>
          </cell>
          <cell r="C36" t="str">
            <v>D75</v>
          </cell>
          <cell r="D36" t="str">
            <v>EA</v>
          </cell>
          <cell r="I36">
            <v>26400</v>
          </cell>
          <cell r="J36">
            <v>581</v>
          </cell>
          <cell r="K36">
            <v>26400</v>
          </cell>
          <cell r="L36" t="str">
            <v>M00034</v>
          </cell>
        </row>
        <row r="37">
          <cell r="A37" t="str">
            <v>HI-VP소켓D65</v>
          </cell>
          <cell r="B37" t="str">
            <v>HI-VP소켓</v>
          </cell>
          <cell r="C37" t="str">
            <v>D65</v>
          </cell>
          <cell r="D37" t="str">
            <v>EA</v>
          </cell>
          <cell r="I37">
            <v>7310</v>
          </cell>
          <cell r="J37">
            <v>581</v>
          </cell>
          <cell r="K37">
            <v>7310</v>
          </cell>
          <cell r="L37" t="str">
            <v>M00035</v>
          </cell>
        </row>
        <row r="38">
          <cell r="A38" t="str">
            <v>HI-VP소켓D50</v>
          </cell>
          <cell r="B38" t="str">
            <v>HI-VP소켓</v>
          </cell>
          <cell r="C38" t="str">
            <v>D50</v>
          </cell>
          <cell r="D38" t="str">
            <v>EA</v>
          </cell>
          <cell r="I38">
            <v>3840</v>
          </cell>
          <cell r="J38">
            <v>581</v>
          </cell>
          <cell r="K38">
            <v>3840</v>
          </cell>
          <cell r="L38" t="str">
            <v>M00036</v>
          </cell>
        </row>
        <row r="39">
          <cell r="A39" t="str">
            <v>HI-VP소켓D40</v>
          </cell>
          <cell r="B39" t="str">
            <v>HI-VP소켓</v>
          </cell>
          <cell r="C39" t="str">
            <v>D40</v>
          </cell>
          <cell r="D39" t="str">
            <v>EA</v>
          </cell>
          <cell r="I39">
            <v>2100</v>
          </cell>
          <cell r="J39">
            <v>581</v>
          </cell>
          <cell r="K39">
            <v>2100</v>
          </cell>
          <cell r="L39" t="str">
            <v>M00037</v>
          </cell>
        </row>
        <row r="40">
          <cell r="A40" t="str">
            <v>HI-VP소켓D30</v>
          </cell>
          <cell r="B40" t="str">
            <v>HI-VP소켓</v>
          </cell>
          <cell r="C40" t="str">
            <v>D30</v>
          </cell>
          <cell r="D40" t="str">
            <v>EA</v>
          </cell>
          <cell r="I40">
            <v>1280</v>
          </cell>
          <cell r="J40">
            <v>581</v>
          </cell>
          <cell r="K40">
            <v>1280</v>
          </cell>
          <cell r="L40" t="str">
            <v>M00038</v>
          </cell>
        </row>
        <row r="41">
          <cell r="A41" t="str">
            <v>HI-VP소켓D25</v>
          </cell>
          <cell r="B41" t="str">
            <v>HI-VP소켓</v>
          </cell>
          <cell r="C41" t="str">
            <v>D25</v>
          </cell>
          <cell r="D41" t="str">
            <v>EA</v>
          </cell>
          <cell r="I41">
            <v>1020</v>
          </cell>
          <cell r="J41">
            <v>581</v>
          </cell>
          <cell r="K41">
            <v>1020</v>
          </cell>
          <cell r="L41" t="str">
            <v>M00039</v>
          </cell>
        </row>
        <row r="42">
          <cell r="A42" t="str">
            <v>HI-VP소켓D20</v>
          </cell>
          <cell r="B42" t="str">
            <v>HI-VP소켓</v>
          </cell>
          <cell r="C42" t="str">
            <v>D20</v>
          </cell>
          <cell r="D42" t="str">
            <v>EA</v>
          </cell>
          <cell r="I42">
            <v>640</v>
          </cell>
          <cell r="J42">
            <v>581</v>
          </cell>
          <cell r="K42">
            <v>640</v>
          </cell>
          <cell r="L42" t="str">
            <v>M00040</v>
          </cell>
        </row>
        <row r="43">
          <cell r="A43" t="str">
            <v>HI-VP소켓D16</v>
          </cell>
          <cell r="B43" t="str">
            <v>HI-VP소켓</v>
          </cell>
          <cell r="C43" t="str">
            <v>D16</v>
          </cell>
          <cell r="D43" t="str">
            <v>EA</v>
          </cell>
          <cell r="I43">
            <v>470</v>
          </cell>
          <cell r="J43">
            <v>581</v>
          </cell>
          <cell r="K43">
            <v>470</v>
          </cell>
          <cell r="L43" t="str">
            <v>M00041</v>
          </cell>
        </row>
        <row r="44">
          <cell r="A44" t="str">
            <v>HI-VP이형관D75</v>
          </cell>
          <cell r="B44" t="str">
            <v>HI-VP이형관</v>
          </cell>
          <cell r="C44" t="str">
            <v>D75</v>
          </cell>
          <cell r="D44" t="str">
            <v>EA</v>
          </cell>
          <cell r="I44">
            <v>38731</v>
          </cell>
          <cell r="J44">
            <v>581</v>
          </cell>
          <cell r="K44">
            <v>38731</v>
          </cell>
          <cell r="L44" t="str">
            <v>M00042</v>
          </cell>
        </row>
        <row r="45">
          <cell r="A45" t="str">
            <v>HI-VP이형관D65</v>
          </cell>
          <cell r="B45" t="str">
            <v>HI-VP이형관</v>
          </cell>
          <cell r="C45" t="str">
            <v>D65</v>
          </cell>
          <cell r="D45" t="str">
            <v>EA</v>
          </cell>
          <cell r="I45">
            <v>7050</v>
          </cell>
          <cell r="J45">
            <v>581</v>
          </cell>
          <cell r="K45">
            <v>7050</v>
          </cell>
          <cell r="L45" t="str">
            <v>M00043</v>
          </cell>
        </row>
        <row r="46">
          <cell r="A46" t="str">
            <v>HI-VP이형관D50</v>
          </cell>
          <cell r="B46" t="str">
            <v>HI-VP이형관</v>
          </cell>
          <cell r="C46" t="str">
            <v>D50</v>
          </cell>
          <cell r="D46" t="str">
            <v>EA</v>
          </cell>
          <cell r="I46">
            <v>4890</v>
          </cell>
          <cell r="J46">
            <v>581</v>
          </cell>
          <cell r="K46">
            <v>4890</v>
          </cell>
          <cell r="L46" t="str">
            <v>M00044</v>
          </cell>
        </row>
        <row r="47">
          <cell r="A47" t="str">
            <v>HI-VP이형관D40</v>
          </cell>
          <cell r="B47" t="str">
            <v>HI-VP이형관</v>
          </cell>
          <cell r="C47" t="str">
            <v>D40</v>
          </cell>
          <cell r="D47" t="str">
            <v>EA</v>
          </cell>
          <cell r="I47">
            <v>2640</v>
          </cell>
          <cell r="J47">
            <v>581</v>
          </cell>
          <cell r="K47">
            <v>2640</v>
          </cell>
          <cell r="L47" t="str">
            <v>M00045</v>
          </cell>
        </row>
        <row r="48">
          <cell r="A48" t="str">
            <v>HI-VP이형관D30</v>
          </cell>
          <cell r="B48" t="str">
            <v>HI-VP이형관</v>
          </cell>
          <cell r="C48" t="str">
            <v>D30</v>
          </cell>
          <cell r="D48" t="str">
            <v>EA</v>
          </cell>
          <cell r="I48">
            <v>1500</v>
          </cell>
          <cell r="J48">
            <v>581</v>
          </cell>
          <cell r="K48">
            <v>1500</v>
          </cell>
          <cell r="L48" t="str">
            <v>M00046</v>
          </cell>
        </row>
        <row r="49">
          <cell r="A49" t="str">
            <v>HI-VP이형관D25</v>
          </cell>
          <cell r="B49" t="str">
            <v>HI-VP이형관</v>
          </cell>
          <cell r="C49" t="str">
            <v>D25</v>
          </cell>
          <cell r="D49" t="str">
            <v>EA</v>
          </cell>
          <cell r="I49">
            <v>1240</v>
          </cell>
          <cell r="J49">
            <v>581</v>
          </cell>
          <cell r="K49">
            <v>1240</v>
          </cell>
          <cell r="L49" t="str">
            <v>M00047</v>
          </cell>
        </row>
        <row r="50">
          <cell r="A50" t="str">
            <v>HI-VP이형관D20</v>
          </cell>
          <cell r="B50" t="str">
            <v>HI-VP이형관</v>
          </cell>
          <cell r="C50" t="str">
            <v>D20</v>
          </cell>
          <cell r="D50" t="str">
            <v>EA</v>
          </cell>
          <cell r="I50">
            <v>830</v>
          </cell>
          <cell r="J50">
            <v>581</v>
          </cell>
          <cell r="K50">
            <v>830</v>
          </cell>
          <cell r="L50" t="str">
            <v>M00048</v>
          </cell>
        </row>
        <row r="51">
          <cell r="A51" t="str">
            <v>HI-VP이형관D16</v>
          </cell>
          <cell r="B51" t="str">
            <v>HI-VP이형관</v>
          </cell>
          <cell r="C51" t="str">
            <v>D16</v>
          </cell>
          <cell r="D51" t="str">
            <v>EA</v>
          </cell>
          <cell r="I51">
            <v>610</v>
          </cell>
          <cell r="J51">
            <v>581</v>
          </cell>
          <cell r="K51">
            <v>610</v>
          </cell>
          <cell r="L51" t="str">
            <v>M00049</v>
          </cell>
        </row>
        <row r="52">
          <cell r="A52" t="str">
            <v>HI-VP정티D75</v>
          </cell>
          <cell r="B52" t="str">
            <v>HI-VP정티</v>
          </cell>
          <cell r="C52" t="str">
            <v>D75</v>
          </cell>
          <cell r="D52" t="str">
            <v>EA</v>
          </cell>
          <cell r="I52">
            <v>53390</v>
          </cell>
          <cell r="J52">
            <v>581</v>
          </cell>
          <cell r="K52">
            <v>53390</v>
          </cell>
          <cell r="L52" t="str">
            <v>M00050</v>
          </cell>
        </row>
        <row r="53">
          <cell r="A53" t="str">
            <v>HI-VP정티D65</v>
          </cell>
          <cell r="B53" t="str">
            <v>HI-VP정티</v>
          </cell>
          <cell r="C53" t="str">
            <v>D65</v>
          </cell>
          <cell r="D53" t="str">
            <v>EA</v>
          </cell>
          <cell r="I53">
            <v>11940</v>
          </cell>
          <cell r="J53">
            <v>581</v>
          </cell>
          <cell r="K53">
            <v>11940</v>
          </cell>
          <cell r="L53" t="str">
            <v>M00051</v>
          </cell>
        </row>
        <row r="54">
          <cell r="A54" t="str">
            <v>HI-VP정티D50</v>
          </cell>
          <cell r="B54" t="str">
            <v>HI-VP정티</v>
          </cell>
          <cell r="C54" t="str">
            <v>D50</v>
          </cell>
          <cell r="D54" t="str">
            <v>EA</v>
          </cell>
          <cell r="I54">
            <v>6500</v>
          </cell>
          <cell r="J54">
            <v>581</v>
          </cell>
          <cell r="K54">
            <v>6500</v>
          </cell>
          <cell r="L54" t="str">
            <v>M00052</v>
          </cell>
        </row>
        <row r="55">
          <cell r="A55" t="str">
            <v>HI-VP정티D40</v>
          </cell>
          <cell r="B55" t="str">
            <v>HI-VP정티</v>
          </cell>
          <cell r="C55" t="str">
            <v>D40</v>
          </cell>
          <cell r="D55" t="str">
            <v>EA</v>
          </cell>
          <cell r="I55">
            <v>3530</v>
          </cell>
          <cell r="J55">
            <v>581</v>
          </cell>
          <cell r="K55">
            <v>3530</v>
          </cell>
          <cell r="L55" t="str">
            <v>M00053</v>
          </cell>
        </row>
        <row r="56">
          <cell r="A56" t="str">
            <v>HI-VP정티D30</v>
          </cell>
          <cell r="B56" t="str">
            <v>HI-VP정티</v>
          </cell>
          <cell r="C56" t="str">
            <v>D30</v>
          </cell>
          <cell r="D56" t="str">
            <v>EA</v>
          </cell>
          <cell r="I56">
            <v>2050</v>
          </cell>
          <cell r="J56">
            <v>581</v>
          </cell>
          <cell r="K56">
            <v>2050</v>
          </cell>
          <cell r="L56" t="str">
            <v>M00054</v>
          </cell>
        </row>
        <row r="57">
          <cell r="A57" t="str">
            <v>HI-VP정티D25</v>
          </cell>
          <cell r="B57" t="str">
            <v>HI-VP정티</v>
          </cell>
          <cell r="C57" t="str">
            <v>D25</v>
          </cell>
          <cell r="D57" t="str">
            <v>EA</v>
          </cell>
          <cell r="I57">
            <v>1680</v>
          </cell>
          <cell r="J57">
            <v>581</v>
          </cell>
          <cell r="K57">
            <v>1680</v>
          </cell>
          <cell r="L57" t="str">
            <v>M00055</v>
          </cell>
        </row>
        <row r="58">
          <cell r="A58" t="str">
            <v>HI-VP정티D20</v>
          </cell>
          <cell r="B58" t="str">
            <v>HI-VP정티</v>
          </cell>
          <cell r="C58" t="str">
            <v>D20</v>
          </cell>
          <cell r="D58" t="str">
            <v>EA</v>
          </cell>
          <cell r="I58">
            <v>1120</v>
          </cell>
          <cell r="J58">
            <v>581</v>
          </cell>
          <cell r="K58">
            <v>1120</v>
          </cell>
          <cell r="L58" t="str">
            <v>M00056</v>
          </cell>
        </row>
        <row r="59">
          <cell r="A59" t="str">
            <v>HI-VP정티D16</v>
          </cell>
          <cell r="B59" t="str">
            <v>HI-VP정티</v>
          </cell>
          <cell r="C59" t="str">
            <v>D16</v>
          </cell>
          <cell r="D59" t="str">
            <v>EA</v>
          </cell>
          <cell r="I59">
            <v>760</v>
          </cell>
          <cell r="J59">
            <v>581</v>
          </cell>
          <cell r="K59">
            <v>760</v>
          </cell>
          <cell r="L59" t="str">
            <v>M00057</v>
          </cell>
        </row>
        <row r="60">
          <cell r="A60" t="str">
            <v>HI-VP직관D75*6</v>
          </cell>
          <cell r="B60" t="str">
            <v>HI-VP직관</v>
          </cell>
          <cell r="C60" t="str">
            <v>D75*6</v>
          </cell>
          <cell r="D60" t="str">
            <v>본</v>
          </cell>
          <cell r="I60">
            <v>57050</v>
          </cell>
          <cell r="J60">
            <v>581</v>
          </cell>
          <cell r="K60">
            <v>57050</v>
          </cell>
          <cell r="L60" t="str">
            <v>M00058</v>
          </cell>
        </row>
        <row r="61">
          <cell r="A61" t="str">
            <v>HI-VP직관D65*6</v>
          </cell>
          <cell r="B61" t="str">
            <v>HI-VP직관</v>
          </cell>
          <cell r="C61" t="str">
            <v>D65*6</v>
          </cell>
          <cell r="D61" t="str">
            <v>본</v>
          </cell>
          <cell r="I61">
            <v>42600</v>
          </cell>
          <cell r="J61">
            <v>581</v>
          </cell>
          <cell r="K61">
            <v>42600</v>
          </cell>
          <cell r="L61" t="str">
            <v>M00059</v>
          </cell>
        </row>
        <row r="62">
          <cell r="A62" t="str">
            <v>HI-VP직관D50*6</v>
          </cell>
          <cell r="B62" t="str">
            <v>HI-VP직관</v>
          </cell>
          <cell r="C62" t="str">
            <v>D50*6</v>
          </cell>
          <cell r="D62" t="str">
            <v>본</v>
          </cell>
          <cell r="I62">
            <v>28500</v>
          </cell>
          <cell r="J62">
            <v>581</v>
          </cell>
          <cell r="K62">
            <v>28500</v>
          </cell>
          <cell r="L62" t="str">
            <v>M00060</v>
          </cell>
        </row>
        <row r="63">
          <cell r="A63" t="str">
            <v>HI-VP직관D40*4</v>
          </cell>
          <cell r="B63" t="str">
            <v>HI-VP직관</v>
          </cell>
          <cell r="C63" t="str">
            <v>D40*4</v>
          </cell>
          <cell r="D63" t="str">
            <v>본</v>
          </cell>
          <cell r="I63">
            <v>11960</v>
          </cell>
          <cell r="J63">
            <v>581</v>
          </cell>
          <cell r="K63">
            <v>11960</v>
          </cell>
          <cell r="L63" t="str">
            <v>M00061</v>
          </cell>
        </row>
        <row r="64">
          <cell r="A64" t="str">
            <v>HI-VP직관D30*4</v>
          </cell>
          <cell r="B64" t="str">
            <v>HI-VP직관</v>
          </cell>
          <cell r="C64" t="str">
            <v>D30*4</v>
          </cell>
          <cell r="D64" t="str">
            <v>본</v>
          </cell>
          <cell r="I64">
            <v>8650</v>
          </cell>
          <cell r="J64">
            <v>581</v>
          </cell>
          <cell r="K64">
            <v>8650</v>
          </cell>
          <cell r="L64" t="str">
            <v>M00062</v>
          </cell>
        </row>
        <row r="65">
          <cell r="A65" t="str">
            <v>HI-VP직관D25*4</v>
          </cell>
          <cell r="B65" t="str">
            <v>HI-VP직관</v>
          </cell>
          <cell r="C65" t="str">
            <v>D25*4</v>
          </cell>
          <cell r="D65" t="str">
            <v>본</v>
          </cell>
          <cell r="I65">
            <v>6900</v>
          </cell>
          <cell r="J65">
            <v>581</v>
          </cell>
          <cell r="K65">
            <v>6900</v>
          </cell>
          <cell r="L65" t="str">
            <v>M00063</v>
          </cell>
        </row>
        <row r="66">
          <cell r="A66" t="str">
            <v>HI-VP직관D20*4</v>
          </cell>
          <cell r="B66" t="str">
            <v>HI-VP직관</v>
          </cell>
          <cell r="C66" t="str">
            <v>D20*4</v>
          </cell>
          <cell r="D66" t="str">
            <v>본</v>
          </cell>
          <cell r="I66">
            <v>4780</v>
          </cell>
          <cell r="J66">
            <v>581</v>
          </cell>
          <cell r="K66">
            <v>4780</v>
          </cell>
          <cell r="L66" t="str">
            <v>M00064</v>
          </cell>
        </row>
        <row r="67">
          <cell r="A67" t="str">
            <v>HI-VP직관D16*4</v>
          </cell>
          <cell r="B67" t="str">
            <v>HI-VP직관</v>
          </cell>
          <cell r="C67" t="str">
            <v>D16*4</v>
          </cell>
          <cell r="D67" t="str">
            <v>본</v>
          </cell>
          <cell r="I67">
            <v>3850</v>
          </cell>
          <cell r="J67">
            <v>581</v>
          </cell>
          <cell r="K67">
            <v>3850</v>
          </cell>
          <cell r="L67" t="str">
            <v>M00065</v>
          </cell>
        </row>
        <row r="68">
          <cell r="A68" t="str">
            <v>PE직관D75*6</v>
          </cell>
          <cell r="B68" t="str">
            <v>PE직관</v>
          </cell>
          <cell r="C68" t="str">
            <v>D75*6</v>
          </cell>
          <cell r="D68" t="str">
            <v>본</v>
          </cell>
          <cell r="I68">
            <v>38520</v>
          </cell>
          <cell r="J68">
            <v>594</v>
          </cell>
          <cell r="K68">
            <v>38520</v>
          </cell>
          <cell r="L68" t="str">
            <v>M00066</v>
          </cell>
        </row>
        <row r="69">
          <cell r="A69" t="str">
            <v>PE직관D65*40</v>
          </cell>
          <cell r="B69" t="str">
            <v>PE직관</v>
          </cell>
          <cell r="C69" t="str">
            <v>D65*40</v>
          </cell>
          <cell r="D69" t="str">
            <v>롤</v>
          </cell>
          <cell r="I69">
            <v>179200</v>
          </cell>
          <cell r="J69">
            <v>594</v>
          </cell>
          <cell r="K69">
            <v>179200</v>
          </cell>
          <cell r="L69" t="str">
            <v>M00067</v>
          </cell>
        </row>
        <row r="70">
          <cell r="A70" t="str">
            <v>PE직관D50*40</v>
          </cell>
          <cell r="B70" t="str">
            <v>PE직관</v>
          </cell>
          <cell r="C70" t="str">
            <v>D50*40</v>
          </cell>
          <cell r="D70" t="str">
            <v>롤</v>
          </cell>
          <cell r="I70">
            <v>117200</v>
          </cell>
          <cell r="J70">
            <v>594</v>
          </cell>
          <cell r="K70">
            <v>117200</v>
          </cell>
          <cell r="L70" t="str">
            <v>M00068</v>
          </cell>
        </row>
        <row r="71">
          <cell r="A71" t="str">
            <v>PE직관D40*60</v>
          </cell>
          <cell r="B71" t="str">
            <v>PE직관</v>
          </cell>
          <cell r="C71" t="str">
            <v>D40*60</v>
          </cell>
          <cell r="D71" t="str">
            <v>롤</v>
          </cell>
          <cell r="I71">
            <v>120600</v>
          </cell>
          <cell r="J71">
            <v>594</v>
          </cell>
          <cell r="K71">
            <v>120600</v>
          </cell>
          <cell r="L71" t="str">
            <v>M00069</v>
          </cell>
        </row>
        <row r="72">
          <cell r="A72" t="str">
            <v>PE직관D30*90</v>
          </cell>
          <cell r="B72" t="str">
            <v>PE직관</v>
          </cell>
          <cell r="C72" t="str">
            <v>D30*90</v>
          </cell>
          <cell r="D72" t="str">
            <v>롤</v>
          </cell>
          <cell r="I72">
            <v>141300</v>
          </cell>
          <cell r="J72">
            <v>594</v>
          </cell>
          <cell r="K72">
            <v>141300</v>
          </cell>
          <cell r="L72" t="str">
            <v>M00070</v>
          </cell>
        </row>
        <row r="73">
          <cell r="A73" t="str">
            <v>PE직관D25*90</v>
          </cell>
          <cell r="B73" t="str">
            <v>PE직관</v>
          </cell>
          <cell r="C73" t="str">
            <v>D25*90</v>
          </cell>
          <cell r="D73" t="str">
            <v>롤</v>
          </cell>
          <cell r="I73">
            <v>99900</v>
          </cell>
          <cell r="J73">
            <v>594</v>
          </cell>
          <cell r="K73">
            <v>99900</v>
          </cell>
          <cell r="L73" t="str">
            <v>M00071</v>
          </cell>
        </row>
        <row r="74">
          <cell r="A74" t="str">
            <v>PE직관D20*120</v>
          </cell>
          <cell r="B74" t="str">
            <v>PE직관</v>
          </cell>
          <cell r="C74" t="str">
            <v>D20*120</v>
          </cell>
          <cell r="D74" t="str">
            <v>롤</v>
          </cell>
          <cell r="I74">
            <v>91200</v>
          </cell>
          <cell r="J74">
            <v>594</v>
          </cell>
          <cell r="K74">
            <v>91200</v>
          </cell>
          <cell r="L74" t="str">
            <v>M00072</v>
          </cell>
        </row>
        <row r="75">
          <cell r="A75" t="str">
            <v>PE직관D16*120</v>
          </cell>
          <cell r="B75" t="str">
            <v>PE직관</v>
          </cell>
          <cell r="C75" t="str">
            <v>D16*120</v>
          </cell>
          <cell r="D75" t="str">
            <v>롤</v>
          </cell>
          <cell r="I75">
            <v>61200</v>
          </cell>
          <cell r="J75">
            <v>594</v>
          </cell>
          <cell r="K75">
            <v>61200</v>
          </cell>
          <cell r="L75" t="str">
            <v>M00073</v>
          </cell>
        </row>
        <row r="76">
          <cell r="A76" t="str">
            <v>PE이형관D75</v>
          </cell>
          <cell r="B76" t="str">
            <v>PE이형관</v>
          </cell>
          <cell r="C76" t="str">
            <v>D75</v>
          </cell>
          <cell r="D76" t="str">
            <v>EA</v>
          </cell>
          <cell r="I76">
            <v>15900</v>
          </cell>
          <cell r="J76">
            <v>599</v>
          </cell>
          <cell r="K76">
            <v>15900</v>
          </cell>
          <cell r="L76" t="str">
            <v>M00074</v>
          </cell>
        </row>
        <row r="77">
          <cell r="A77" t="str">
            <v>PE이형관D65</v>
          </cell>
          <cell r="B77" t="str">
            <v>PE이형관</v>
          </cell>
          <cell r="C77" t="str">
            <v>D65</v>
          </cell>
          <cell r="D77" t="str">
            <v>EA</v>
          </cell>
          <cell r="I77">
            <v>11800</v>
          </cell>
          <cell r="J77">
            <v>599</v>
          </cell>
          <cell r="K77">
            <v>11800</v>
          </cell>
          <cell r="L77" t="str">
            <v>M00075</v>
          </cell>
        </row>
        <row r="78">
          <cell r="A78" t="str">
            <v>PE이형관D50</v>
          </cell>
          <cell r="B78" t="str">
            <v>PE이형관</v>
          </cell>
          <cell r="C78" t="str">
            <v>D50</v>
          </cell>
          <cell r="D78" t="str">
            <v>EA</v>
          </cell>
          <cell r="I78">
            <v>7900</v>
          </cell>
          <cell r="J78">
            <v>599</v>
          </cell>
          <cell r="K78">
            <v>7900</v>
          </cell>
          <cell r="L78" t="str">
            <v>M00076</v>
          </cell>
        </row>
        <row r="79">
          <cell r="A79" t="str">
            <v>PE이형관D40</v>
          </cell>
          <cell r="B79" t="str">
            <v>PE이형관</v>
          </cell>
          <cell r="C79" t="str">
            <v>D40</v>
          </cell>
          <cell r="D79" t="str">
            <v>EA</v>
          </cell>
          <cell r="I79">
            <v>6300</v>
          </cell>
          <cell r="J79">
            <v>599</v>
          </cell>
          <cell r="K79">
            <v>6300</v>
          </cell>
          <cell r="L79" t="str">
            <v>M00077</v>
          </cell>
        </row>
        <row r="80">
          <cell r="A80" t="str">
            <v>PE이형관D30</v>
          </cell>
          <cell r="B80" t="str">
            <v>PE이형관</v>
          </cell>
          <cell r="C80" t="str">
            <v>D30</v>
          </cell>
          <cell r="D80" t="str">
            <v>EA</v>
          </cell>
          <cell r="I80">
            <v>5100</v>
          </cell>
          <cell r="J80">
            <v>599</v>
          </cell>
          <cell r="K80">
            <v>5100</v>
          </cell>
          <cell r="L80" t="str">
            <v>M00078</v>
          </cell>
        </row>
        <row r="81">
          <cell r="A81" t="str">
            <v>PE이형관D25</v>
          </cell>
          <cell r="B81" t="str">
            <v>PE이형관</v>
          </cell>
          <cell r="C81" t="str">
            <v>D25</v>
          </cell>
          <cell r="D81" t="str">
            <v>EA</v>
          </cell>
          <cell r="I81">
            <v>4000</v>
          </cell>
          <cell r="J81">
            <v>599</v>
          </cell>
          <cell r="K81">
            <v>4000</v>
          </cell>
          <cell r="L81" t="str">
            <v>M00079</v>
          </cell>
        </row>
        <row r="82">
          <cell r="A82" t="str">
            <v>PE이형관D20</v>
          </cell>
          <cell r="B82" t="str">
            <v>PE이형관</v>
          </cell>
          <cell r="C82" t="str">
            <v>D20</v>
          </cell>
          <cell r="D82" t="str">
            <v>EA</v>
          </cell>
          <cell r="I82">
            <v>3100</v>
          </cell>
          <cell r="J82">
            <v>599</v>
          </cell>
          <cell r="K82">
            <v>3100</v>
          </cell>
          <cell r="L82" t="str">
            <v>M00080</v>
          </cell>
        </row>
        <row r="83">
          <cell r="A83" t="str">
            <v>PE이형관D16</v>
          </cell>
          <cell r="B83" t="str">
            <v>PE이형관</v>
          </cell>
          <cell r="C83" t="str">
            <v>D16</v>
          </cell>
          <cell r="D83" t="str">
            <v>EA</v>
          </cell>
          <cell r="I83">
            <v>2500</v>
          </cell>
          <cell r="J83">
            <v>599</v>
          </cell>
          <cell r="K83">
            <v>2500</v>
          </cell>
          <cell r="L83" t="str">
            <v>M00081</v>
          </cell>
        </row>
        <row r="84">
          <cell r="A84" t="str">
            <v>PE이음관D80</v>
          </cell>
          <cell r="B84" t="str">
            <v>PE이음관</v>
          </cell>
          <cell r="C84" t="str">
            <v>D80</v>
          </cell>
          <cell r="D84" t="str">
            <v>EA</v>
          </cell>
          <cell r="I84">
            <v>58800</v>
          </cell>
          <cell r="J84">
            <v>601</v>
          </cell>
          <cell r="K84">
            <v>58800</v>
          </cell>
          <cell r="L84" t="str">
            <v>M00082</v>
          </cell>
        </row>
        <row r="85">
          <cell r="A85" t="str">
            <v>PFP직관D80</v>
          </cell>
          <cell r="B85" t="str">
            <v>PFP직관</v>
          </cell>
          <cell r="C85" t="str">
            <v>D80</v>
          </cell>
          <cell r="D85" t="str">
            <v>본</v>
          </cell>
          <cell r="I85">
            <v>100656</v>
          </cell>
          <cell r="J85">
            <v>549</v>
          </cell>
          <cell r="K85">
            <v>100656</v>
          </cell>
          <cell r="L85" t="str">
            <v>M00083</v>
          </cell>
        </row>
        <row r="86">
          <cell r="A86" t="str">
            <v>PFP직관D65</v>
          </cell>
          <cell r="B86" t="str">
            <v>PFP직관</v>
          </cell>
          <cell r="C86" t="str">
            <v>D65</v>
          </cell>
          <cell r="D86" t="str">
            <v>본</v>
          </cell>
          <cell r="I86">
            <v>76818</v>
          </cell>
          <cell r="J86">
            <v>549</v>
          </cell>
          <cell r="K86">
            <v>76818</v>
          </cell>
          <cell r="L86" t="str">
            <v>M00084</v>
          </cell>
        </row>
        <row r="87">
          <cell r="A87" t="str">
            <v>PFP직관D50</v>
          </cell>
          <cell r="B87" t="str">
            <v>PFP직관</v>
          </cell>
          <cell r="C87" t="str">
            <v>D50</v>
          </cell>
          <cell r="D87" t="str">
            <v>본</v>
          </cell>
          <cell r="I87">
            <v>61248</v>
          </cell>
          <cell r="J87">
            <v>549</v>
          </cell>
          <cell r="K87">
            <v>61248</v>
          </cell>
          <cell r="L87" t="str">
            <v>M00085</v>
          </cell>
        </row>
        <row r="88">
          <cell r="A88" t="str">
            <v>PFP직관D40</v>
          </cell>
          <cell r="B88" t="str">
            <v>PFP직관</v>
          </cell>
          <cell r="C88" t="str">
            <v>D40</v>
          </cell>
          <cell r="D88" t="str">
            <v>본</v>
          </cell>
          <cell r="I88">
            <v>43368</v>
          </cell>
          <cell r="J88">
            <v>549</v>
          </cell>
          <cell r="K88">
            <v>43368</v>
          </cell>
          <cell r="L88" t="str">
            <v>M00086</v>
          </cell>
        </row>
        <row r="89">
          <cell r="A89" t="str">
            <v>PFP직관D32</v>
          </cell>
          <cell r="B89" t="str">
            <v>PFP직관</v>
          </cell>
          <cell r="C89" t="str">
            <v>D32</v>
          </cell>
          <cell r="D89" t="str">
            <v>본</v>
          </cell>
          <cell r="I89">
            <v>39192</v>
          </cell>
          <cell r="J89">
            <v>549</v>
          </cell>
          <cell r="K89">
            <v>39192</v>
          </cell>
          <cell r="L89" t="str">
            <v>M00087</v>
          </cell>
        </row>
        <row r="90">
          <cell r="A90" t="str">
            <v>PFP직관D25</v>
          </cell>
          <cell r="B90" t="str">
            <v>PFP직관</v>
          </cell>
          <cell r="C90" t="str">
            <v>D25</v>
          </cell>
          <cell r="D90" t="str">
            <v>본</v>
          </cell>
          <cell r="I90">
            <v>30642</v>
          </cell>
          <cell r="J90">
            <v>549</v>
          </cell>
          <cell r="K90">
            <v>30642</v>
          </cell>
          <cell r="L90" t="str">
            <v>M00088</v>
          </cell>
        </row>
        <row r="91">
          <cell r="A91" t="str">
            <v>PFP직관D20</v>
          </cell>
          <cell r="B91" t="str">
            <v>PFP직관</v>
          </cell>
          <cell r="C91" t="str">
            <v>D20</v>
          </cell>
          <cell r="D91" t="str">
            <v>본</v>
          </cell>
          <cell r="I91">
            <v>21108</v>
          </cell>
          <cell r="J91">
            <v>549</v>
          </cell>
          <cell r="K91">
            <v>21108</v>
          </cell>
          <cell r="L91" t="str">
            <v>M00089</v>
          </cell>
        </row>
        <row r="92">
          <cell r="A92" t="str">
            <v>PFP직관D15</v>
          </cell>
          <cell r="B92" t="str">
            <v>PFP직관</v>
          </cell>
          <cell r="C92" t="str">
            <v>D15</v>
          </cell>
          <cell r="D92" t="str">
            <v>본</v>
          </cell>
          <cell r="I92">
            <v>17562</v>
          </cell>
          <cell r="J92">
            <v>549</v>
          </cell>
          <cell r="K92">
            <v>17562</v>
          </cell>
          <cell r="L92" t="str">
            <v>M00090</v>
          </cell>
        </row>
        <row r="93">
          <cell r="A93" t="str">
            <v>PFP소켓D80</v>
          </cell>
          <cell r="B93" t="str">
            <v>PFP소켓</v>
          </cell>
          <cell r="C93" t="str">
            <v>D80</v>
          </cell>
          <cell r="D93" t="str">
            <v>EA</v>
          </cell>
          <cell r="I93">
            <v>24024</v>
          </cell>
          <cell r="J93">
            <v>549</v>
          </cell>
          <cell r="K93">
            <v>24024</v>
          </cell>
          <cell r="L93" t="str">
            <v>M00091</v>
          </cell>
        </row>
        <row r="94">
          <cell r="A94" t="str">
            <v>PFP소켓D65</v>
          </cell>
          <cell r="B94" t="str">
            <v>PFP소켓</v>
          </cell>
          <cell r="C94" t="str">
            <v>D65</v>
          </cell>
          <cell r="D94" t="str">
            <v>EA</v>
          </cell>
          <cell r="I94">
            <v>17717</v>
          </cell>
          <cell r="J94">
            <v>549</v>
          </cell>
          <cell r="K94">
            <v>17717</v>
          </cell>
          <cell r="L94" t="str">
            <v>M00092</v>
          </cell>
        </row>
        <row r="95">
          <cell r="A95" t="str">
            <v>PFP소켓D50</v>
          </cell>
          <cell r="B95" t="str">
            <v>PFP소켓</v>
          </cell>
          <cell r="C95" t="str">
            <v>D50</v>
          </cell>
          <cell r="D95" t="str">
            <v>EA</v>
          </cell>
          <cell r="I95">
            <v>7992</v>
          </cell>
          <cell r="J95">
            <v>549</v>
          </cell>
          <cell r="K95">
            <v>7992</v>
          </cell>
          <cell r="L95" t="str">
            <v>M00093</v>
          </cell>
        </row>
        <row r="96">
          <cell r="A96" t="str">
            <v>PFP소켓D40</v>
          </cell>
          <cell r="B96" t="str">
            <v>PFP소켓</v>
          </cell>
          <cell r="C96" t="str">
            <v>D40</v>
          </cell>
          <cell r="D96" t="str">
            <v>EA</v>
          </cell>
          <cell r="I96">
            <v>6216</v>
          </cell>
          <cell r="J96">
            <v>549</v>
          </cell>
          <cell r="K96">
            <v>6216</v>
          </cell>
          <cell r="L96" t="str">
            <v>M00094</v>
          </cell>
        </row>
        <row r="97">
          <cell r="A97" t="str">
            <v>PFP소켓D32</v>
          </cell>
          <cell r="B97" t="str">
            <v>PFP소켓</v>
          </cell>
          <cell r="C97" t="str">
            <v>D32</v>
          </cell>
          <cell r="D97" t="str">
            <v>EA</v>
          </cell>
          <cell r="I97">
            <v>5165</v>
          </cell>
          <cell r="J97">
            <v>549</v>
          </cell>
          <cell r="K97">
            <v>5165</v>
          </cell>
          <cell r="L97" t="str">
            <v>M00095</v>
          </cell>
        </row>
        <row r="98">
          <cell r="A98" t="str">
            <v>PFP소켓D25</v>
          </cell>
          <cell r="B98" t="str">
            <v>PFP소켓</v>
          </cell>
          <cell r="C98" t="str">
            <v>D25</v>
          </cell>
          <cell r="D98" t="str">
            <v>EA</v>
          </cell>
          <cell r="I98">
            <v>4138</v>
          </cell>
          <cell r="J98">
            <v>549</v>
          </cell>
          <cell r="K98">
            <v>4138</v>
          </cell>
          <cell r="L98" t="str">
            <v>M00096</v>
          </cell>
        </row>
        <row r="99">
          <cell r="A99" t="str">
            <v>PFP소켓D20</v>
          </cell>
          <cell r="B99" t="str">
            <v>PFP소켓</v>
          </cell>
          <cell r="C99" t="str">
            <v>D20</v>
          </cell>
          <cell r="D99" t="str">
            <v>EA</v>
          </cell>
          <cell r="I99">
            <v>3186</v>
          </cell>
          <cell r="J99">
            <v>549</v>
          </cell>
          <cell r="K99">
            <v>3186</v>
          </cell>
          <cell r="L99" t="str">
            <v>M00097</v>
          </cell>
        </row>
        <row r="100">
          <cell r="A100" t="str">
            <v>PFP소켓D15</v>
          </cell>
          <cell r="B100" t="str">
            <v>PFP소켓</v>
          </cell>
          <cell r="C100" t="str">
            <v>D15</v>
          </cell>
          <cell r="D100" t="str">
            <v>EA</v>
          </cell>
          <cell r="I100">
            <v>2746</v>
          </cell>
          <cell r="J100">
            <v>549</v>
          </cell>
          <cell r="K100">
            <v>2746</v>
          </cell>
          <cell r="L100" t="str">
            <v>M00098</v>
          </cell>
        </row>
        <row r="101">
          <cell r="A101" t="str">
            <v>PFP이형관D80</v>
          </cell>
          <cell r="B101" t="str">
            <v>PFP이형관</v>
          </cell>
          <cell r="C101" t="str">
            <v>D80</v>
          </cell>
          <cell r="D101" t="str">
            <v>EA</v>
          </cell>
          <cell r="I101">
            <v>24290</v>
          </cell>
          <cell r="J101">
            <v>549</v>
          </cell>
          <cell r="K101">
            <v>24290</v>
          </cell>
          <cell r="L101" t="str">
            <v>M00099</v>
          </cell>
        </row>
        <row r="102">
          <cell r="A102" t="str">
            <v>PFP이형관D65</v>
          </cell>
          <cell r="B102" t="str">
            <v>PFP이형관</v>
          </cell>
          <cell r="C102" t="str">
            <v>D65</v>
          </cell>
          <cell r="D102" t="str">
            <v>EA</v>
          </cell>
          <cell r="I102">
            <v>20052</v>
          </cell>
          <cell r="J102">
            <v>549</v>
          </cell>
          <cell r="K102">
            <v>20052</v>
          </cell>
          <cell r="L102" t="str">
            <v>M00100</v>
          </cell>
        </row>
        <row r="103">
          <cell r="A103" t="str">
            <v>PFP이형관D50</v>
          </cell>
          <cell r="B103" t="str">
            <v>PFP이형관</v>
          </cell>
          <cell r="C103" t="str">
            <v>D50</v>
          </cell>
          <cell r="D103" t="str">
            <v>EA</v>
          </cell>
          <cell r="I103">
            <v>10447</v>
          </cell>
          <cell r="J103">
            <v>549</v>
          </cell>
          <cell r="K103">
            <v>10447</v>
          </cell>
          <cell r="L103" t="str">
            <v>M00101</v>
          </cell>
        </row>
        <row r="104">
          <cell r="A104" t="str">
            <v>PFP이형관D40</v>
          </cell>
          <cell r="B104" t="str">
            <v>PFP이형관</v>
          </cell>
          <cell r="C104" t="str">
            <v>D40</v>
          </cell>
          <cell r="D104" t="str">
            <v>EA</v>
          </cell>
          <cell r="I104">
            <v>7920</v>
          </cell>
          <cell r="J104">
            <v>549</v>
          </cell>
          <cell r="K104">
            <v>7920</v>
          </cell>
          <cell r="L104" t="str">
            <v>M00102</v>
          </cell>
        </row>
        <row r="105">
          <cell r="A105" t="str">
            <v>PFP이형관D32</v>
          </cell>
          <cell r="B105" t="str">
            <v>PFP이형관</v>
          </cell>
          <cell r="C105" t="str">
            <v>D32</v>
          </cell>
          <cell r="D105" t="str">
            <v>EA</v>
          </cell>
          <cell r="I105">
            <v>6422</v>
          </cell>
          <cell r="J105">
            <v>549</v>
          </cell>
          <cell r="K105">
            <v>6422</v>
          </cell>
          <cell r="L105" t="str">
            <v>M00103</v>
          </cell>
        </row>
        <row r="106">
          <cell r="A106" t="str">
            <v>PFP이형관D25</v>
          </cell>
          <cell r="B106" t="str">
            <v>PFP이형관</v>
          </cell>
          <cell r="C106" t="str">
            <v>D25</v>
          </cell>
          <cell r="D106" t="str">
            <v>EA</v>
          </cell>
          <cell r="I106">
            <v>4934</v>
          </cell>
          <cell r="J106">
            <v>549</v>
          </cell>
          <cell r="K106">
            <v>4934</v>
          </cell>
          <cell r="L106" t="str">
            <v>M00104</v>
          </cell>
        </row>
        <row r="107">
          <cell r="A107" t="str">
            <v>PFP이형관D20</v>
          </cell>
          <cell r="B107" t="str">
            <v>PFP이형관</v>
          </cell>
          <cell r="C107" t="str">
            <v>D20</v>
          </cell>
          <cell r="D107" t="str">
            <v>EA</v>
          </cell>
          <cell r="I107">
            <v>3625</v>
          </cell>
          <cell r="J107">
            <v>549</v>
          </cell>
          <cell r="K107">
            <v>3625</v>
          </cell>
          <cell r="L107" t="str">
            <v>M00105</v>
          </cell>
        </row>
        <row r="108">
          <cell r="A108" t="str">
            <v>PFP이형관D15</v>
          </cell>
          <cell r="B108" t="str">
            <v>PFP이형관</v>
          </cell>
          <cell r="C108" t="str">
            <v>D15</v>
          </cell>
          <cell r="D108" t="str">
            <v>EA</v>
          </cell>
          <cell r="I108">
            <v>3293</v>
          </cell>
          <cell r="J108">
            <v>549</v>
          </cell>
          <cell r="K108">
            <v>3293</v>
          </cell>
          <cell r="L108" t="str">
            <v>M00106</v>
          </cell>
        </row>
        <row r="109">
          <cell r="A109" t="str">
            <v>PFP정티D80</v>
          </cell>
          <cell r="B109" t="str">
            <v>PFP정티</v>
          </cell>
          <cell r="C109" t="str">
            <v>D80</v>
          </cell>
          <cell r="D109" t="str">
            <v>EA</v>
          </cell>
          <cell r="I109">
            <v>35561</v>
          </cell>
          <cell r="J109">
            <v>549</v>
          </cell>
          <cell r="K109">
            <v>35561</v>
          </cell>
          <cell r="L109" t="str">
            <v>M00107</v>
          </cell>
        </row>
        <row r="110">
          <cell r="A110" t="str">
            <v>PFP정티D65</v>
          </cell>
          <cell r="B110" t="str">
            <v>PFP정티</v>
          </cell>
          <cell r="C110" t="str">
            <v>D65</v>
          </cell>
          <cell r="D110" t="str">
            <v>EA</v>
          </cell>
          <cell r="I110">
            <v>31097</v>
          </cell>
          <cell r="J110">
            <v>549</v>
          </cell>
          <cell r="K110">
            <v>31097</v>
          </cell>
          <cell r="L110" t="str">
            <v>M00108</v>
          </cell>
        </row>
        <row r="111">
          <cell r="A111" t="str">
            <v>PFP정티D50</v>
          </cell>
          <cell r="B111" t="str">
            <v>PFP정티</v>
          </cell>
          <cell r="C111" t="str">
            <v>D50</v>
          </cell>
          <cell r="D111" t="str">
            <v>EA</v>
          </cell>
          <cell r="I111">
            <v>11839</v>
          </cell>
          <cell r="J111">
            <v>549</v>
          </cell>
          <cell r="K111">
            <v>11839</v>
          </cell>
          <cell r="L111" t="str">
            <v>M00109</v>
          </cell>
        </row>
        <row r="112">
          <cell r="A112" t="str">
            <v>PFP정티D40</v>
          </cell>
          <cell r="B112" t="str">
            <v>PFP정티</v>
          </cell>
          <cell r="C112" t="str">
            <v>D40</v>
          </cell>
          <cell r="D112" t="str">
            <v>EA</v>
          </cell>
          <cell r="I112">
            <v>9212</v>
          </cell>
          <cell r="J112">
            <v>549</v>
          </cell>
          <cell r="K112">
            <v>9212</v>
          </cell>
          <cell r="L112" t="str">
            <v>M00110</v>
          </cell>
        </row>
        <row r="113">
          <cell r="A113" t="str">
            <v>PFP정티D32</v>
          </cell>
          <cell r="B113" t="str">
            <v>PFP정티</v>
          </cell>
          <cell r="C113" t="str">
            <v>D32</v>
          </cell>
          <cell r="D113" t="str">
            <v>EA</v>
          </cell>
          <cell r="I113">
            <v>7652</v>
          </cell>
          <cell r="J113">
            <v>549</v>
          </cell>
          <cell r="K113">
            <v>7652</v>
          </cell>
          <cell r="L113" t="str">
            <v>M00111</v>
          </cell>
        </row>
        <row r="114">
          <cell r="A114" t="str">
            <v>PFP정티D25</v>
          </cell>
          <cell r="B114" t="str">
            <v>PFP정티</v>
          </cell>
          <cell r="C114" t="str">
            <v>D25</v>
          </cell>
          <cell r="D114" t="str">
            <v>EA</v>
          </cell>
          <cell r="I114">
            <v>5741</v>
          </cell>
          <cell r="J114">
            <v>549</v>
          </cell>
          <cell r="K114">
            <v>5741</v>
          </cell>
          <cell r="L114" t="str">
            <v>M00112</v>
          </cell>
        </row>
        <row r="115">
          <cell r="A115" t="str">
            <v>PFP정티D20</v>
          </cell>
          <cell r="B115" t="str">
            <v>PFP정티</v>
          </cell>
          <cell r="C115" t="str">
            <v>D20</v>
          </cell>
          <cell r="D115" t="str">
            <v>EA</v>
          </cell>
          <cell r="I115">
            <v>4432</v>
          </cell>
          <cell r="J115">
            <v>549</v>
          </cell>
          <cell r="K115">
            <v>4432</v>
          </cell>
          <cell r="L115" t="str">
            <v>M00113</v>
          </cell>
        </row>
        <row r="116">
          <cell r="A116" t="str">
            <v>PFP정티D15</v>
          </cell>
          <cell r="B116" t="str">
            <v>PFP정티</v>
          </cell>
          <cell r="C116" t="str">
            <v>D15</v>
          </cell>
          <cell r="D116" t="str">
            <v>EA</v>
          </cell>
          <cell r="I116">
            <v>4025</v>
          </cell>
          <cell r="J116">
            <v>549</v>
          </cell>
          <cell r="K116">
            <v>4025</v>
          </cell>
          <cell r="L116" t="str">
            <v>M00114</v>
          </cell>
        </row>
        <row r="117">
          <cell r="A117" t="str">
            <v>PVC PIPE(φ150㎜)</v>
          </cell>
          <cell r="B117" t="str">
            <v>PVC PIPE</v>
          </cell>
          <cell r="C117" t="str">
            <v>(φ150㎜)</v>
          </cell>
          <cell r="D117" t="str">
            <v>M</v>
          </cell>
          <cell r="G117">
            <v>11397</v>
          </cell>
          <cell r="H117">
            <v>570</v>
          </cell>
          <cell r="K117">
            <v>11397</v>
          </cell>
          <cell r="L117" t="str">
            <v>M00115</v>
          </cell>
        </row>
        <row r="118">
          <cell r="A118" t="str">
            <v>P.V.C 전선관28mm</v>
          </cell>
          <cell r="B118" t="str">
            <v>P.V.C 전선관</v>
          </cell>
          <cell r="C118" t="str">
            <v>28mm</v>
          </cell>
          <cell r="D118" t="str">
            <v>M</v>
          </cell>
          <cell r="G118">
            <v>610</v>
          </cell>
          <cell r="H118">
            <v>889</v>
          </cell>
          <cell r="K118">
            <v>610</v>
          </cell>
          <cell r="L118" t="str">
            <v>M00116</v>
          </cell>
        </row>
        <row r="119">
          <cell r="A119" t="str">
            <v>STS 철판(t=9㎜)</v>
          </cell>
          <cell r="B119" t="str">
            <v>STS 철판</v>
          </cell>
          <cell r="C119" t="str">
            <v>(t=9㎜)</v>
          </cell>
          <cell r="D119" t="str">
            <v>㎏</v>
          </cell>
          <cell r="G119">
            <v>2783</v>
          </cell>
          <cell r="H119">
            <v>71</v>
          </cell>
          <cell r="K119">
            <v>2783</v>
          </cell>
          <cell r="L119" t="str">
            <v>M00117</v>
          </cell>
        </row>
        <row r="120">
          <cell r="A120" t="str">
            <v>STS망ψ0.9㎜</v>
          </cell>
          <cell r="B120" t="str">
            <v>STS망</v>
          </cell>
          <cell r="C120" t="str">
            <v>ψ0.9㎜</v>
          </cell>
          <cell r="D120" t="str">
            <v>㎡</v>
          </cell>
          <cell r="G120">
            <v>4229</v>
          </cell>
          <cell r="H120">
            <v>102</v>
          </cell>
          <cell r="K120">
            <v>4229</v>
          </cell>
          <cell r="L120" t="str">
            <v>M00118</v>
          </cell>
        </row>
        <row r="121">
          <cell r="A121" t="str">
            <v>STS원형봉(φ19mm)</v>
          </cell>
          <cell r="B121" t="str">
            <v>STS원형봉</v>
          </cell>
          <cell r="C121" t="str">
            <v>(φ19mm)</v>
          </cell>
          <cell r="D121" t="str">
            <v>㎏</v>
          </cell>
          <cell r="G121">
            <v>4410</v>
          </cell>
          <cell r="H121">
            <v>74</v>
          </cell>
          <cell r="K121">
            <v>4410</v>
          </cell>
          <cell r="L121" t="str">
            <v>M00119</v>
          </cell>
        </row>
        <row r="122">
          <cell r="A122" t="str">
            <v>각재(육송)</v>
          </cell>
          <cell r="B122" t="str">
            <v>각재</v>
          </cell>
          <cell r="C122" t="str">
            <v>(육송)</v>
          </cell>
          <cell r="D122" t="str">
            <v>㎥</v>
          </cell>
          <cell r="G122">
            <v>239520</v>
          </cell>
          <cell r="H122">
            <v>106</v>
          </cell>
          <cell r="K122">
            <v>239520</v>
          </cell>
          <cell r="L122" t="str">
            <v>M00120</v>
          </cell>
        </row>
        <row r="123">
          <cell r="A123" t="str">
            <v>강관(φ15㎜)</v>
          </cell>
          <cell r="B123" t="str">
            <v>강관</v>
          </cell>
          <cell r="C123" t="str">
            <v>(φ15㎜)</v>
          </cell>
          <cell r="D123" t="str">
            <v>M</v>
          </cell>
          <cell r="G123">
            <v>687</v>
          </cell>
          <cell r="H123">
            <v>64</v>
          </cell>
          <cell r="K123">
            <v>687</v>
          </cell>
          <cell r="L123" t="str">
            <v>M00121</v>
          </cell>
        </row>
        <row r="124">
          <cell r="A124" t="str">
            <v>강관(비계용)(φ48.6x2.4㎜)</v>
          </cell>
          <cell r="B124" t="str">
            <v>강관(비계용)</v>
          </cell>
          <cell r="C124" t="str">
            <v>(φ48.6x2.4㎜)</v>
          </cell>
          <cell r="D124" t="str">
            <v>M</v>
          </cell>
          <cell r="G124">
            <v>1916</v>
          </cell>
          <cell r="H124">
            <v>144</v>
          </cell>
          <cell r="K124">
            <v>1916</v>
          </cell>
          <cell r="L124" t="str">
            <v>M00122</v>
          </cell>
        </row>
        <row r="125">
          <cell r="A125" t="str">
            <v>강관동바리(내관,φ48.6x2.4㎜)</v>
          </cell>
          <cell r="B125" t="str">
            <v>강관동바리</v>
          </cell>
          <cell r="C125" t="str">
            <v>(내관,φ48.6x2.4㎜)</v>
          </cell>
          <cell r="D125" t="str">
            <v>본</v>
          </cell>
          <cell r="G125">
            <v>6300</v>
          </cell>
          <cell r="H125">
            <v>144</v>
          </cell>
          <cell r="K125">
            <v>6300</v>
          </cell>
          <cell r="L125" t="str">
            <v>M00123</v>
          </cell>
        </row>
        <row r="126">
          <cell r="A126" t="str">
            <v>강관동바리(외관,φ60.5x2.3㎜)</v>
          </cell>
          <cell r="B126" t="str">
            <v>강관동바리</v>
          </cell>
          <cell r="C126" t="str">
            <v>(외관,φ60.5x2.3㎜)</v>
          </cell>
          <cell r="D126" t="str">
            <v>본</v>
          </cell>
          <cell r="G126">
            <v>6300</v>
          </cell>
          <cell r="H126">
            <v>144</v>
          </cell>
          <cell r="K126">
            <v>6300</v>
          </cell>
          <cell r="L126" t="str">
            <v>M00124</v>
          </cell>
        </row>
        <row r="127">
          <cell r="A127" t="str">
            <v>블레이드(320~400mm)</v>
          </cell>
          <cell r="B127" t="str">
            <v>블레이드</v>
          </cell>
          <cell r="C127" t="str">
            <v>(320~400mm)</v>
          </cell>
          <cell r="D127" t="str">
            <v>개</v>
          </cell>
          <cell r="G127">
            <v>185000</v>
          </cell>
          <cell r="H127">
            <v>1160</v>
          </cell>
          <cell r="I127">
            <v>238000</v>
          </cell>
          <cell r="J127">
            <v>871</v>
          </cell>
          <cell r="K127">
            <v>185000</v>
          </cell>
          <cell r="L127" t="str">
            <v>M00125</v>
          </cell>
        </row>
        <row r="128">
          <cell r="A128" t="str">
            <v>물</v>
          </cell>
          <cell r="B128" t="str">
            <v>물</v>
          </cell>
          <cell r="D128" t="str">
            <v>L</v>
          </cell>
          <cell r="G128">
            <v>0.8</v>
          </cell>
          <cell r="H128" t="str">
            <v>부록</v>
          </cell>
          <cell r="I128">
            <v>0.8</v>
          </cell>
          <cell r="K128">
            <v>0.8</v>
          </cell>
          <cell r="L128" t="str">
            <v>M00126</v>
          </cell>
        </row>
        <row r="129">
          <cell r="A129" t="str">
            <v>비닐(PE:T=0.1mm)</v>
          </cell>
          <cell r="B129" t="str">
            <v>비닐</v>
          </cell>
          <cell r="C129" t="str">
            <v>(PE:T=0.1mm)</v>
          </cell>
          <cell r="D129" t="str">
            <v>㎡</v>
          </cell>
          <cell r="G129">
            <v>323</v>
          </cell>
          <cell r="H129">
            <v>1178</v>
          </cell>
          <cell r="I129">
            <v>382</v>
          </cell>
          <cell r="J129">
            <v>1204</v>
          </cell>
          <cell r="K129">
            <v>323</v>
          </cell>
          <cell r="L129" t="str">
            <v>M00127</v>
          </cell>
        </row>
        <row r="130">
          <cell r="A130" t="str">
            <v>와이어메쉬(#8-150x150)</v>
          </cell>
          <cell r="B130" t="str">
            <v>와이어메쉬</v>
          </cell>
          <cell r="C130" t="str">
            <v>(#8-150x150)</v>
          </cell>
          <cell r="D130" t="str">
            <v>㎡</v>
          </cell>
          <cell r="G130">
            <v>1200</v>
          </cell>
          <cell r="H130">
            <v>98</v>
          </cell>
          <cell r="I130">
            <v>1250</v>
          </cell>
          <cell r="J130">
            <v>82</v>
          </cell>
          <cell r="K130">
            <v>1200</v>
          </cell>
          <cell r="L130" t="str">
            <v>M00128</v>
          </cell>
        </row>
        <row r="131">
          <cell r="A131" t="str">
            <v>가마니(상품)</v>
          </cell>
          <cell r="B131" t="str">
            <v>가마니</v>
          </cell>
          <cell r="C131" t="str">
            <v>(상품)</v>
          </cell>
          <cell r="D131" t="str">
            <v>매</v>
          </cell>
          <cell r="G131">
            <v>4500</v>
          </cell>
          <cell r="H131">
            <v>1224</v>
          </cell>
          <cell r="I131">
            <v>4000</v>
          </cell>
          <cell r="J131">
            <v>1222</v>
          </cell>
          <cell r="K131">
            <v>4000</v>
          </cell>
          <cell r="L131" t="str">
            <v>M00129</v>
          </cell>
        </row>
        <row r="132">
          <cell r="A132" t="str">
            <v>강판(T=4MM)</v>
          </cell>
          <cell r="B132" t="str">
            <v>강판</v>
          </cell>
          <cell r="C132" t="str">
            <v>(T=4MM)</v>
          </cell>
          <cell r="D132" t="str">
            <v>㎏</v>
          </cell>
          <cell r="G132">
            <v>543</v>
          </cell>
          <cell r="H132">
            <v>52</v>
          </cell>
          <cell r="K132">
            <v>543</v>
          </cell>
          <cell r="L132" t="str">
            <v>M00268</v>
          </cell>
        </row>
        <row r="133">
          <cell r="A133" t="str">
            <v>결속선(#20,φ0.9㎜)</v>
          </cell>
          <cell r="B133" t="str">
            <v>결속선</v>
          </cell>
          <cell r="C133" t="str">
            <v>(#20,φ0.9㎜)</v>
          </cell>
          <cell r="D133" t="str">
            <v>㎏</v>
          </cell>
          <cell r="G133">
            <v>820</v>
          </cell>
          <cell r="H133">
            <v>65</v>
          </cell>
          <cell r="K133">
            <v>820</v>
          </cell>
          <cell r="L133" t="str">
            <v>M00269</v>
          </cell>
        </row>
        <row r="134">
          <cell r="A134" t="str">
            <v>플랜지접합부속(D=80㎜)</v>
          </cell>
          <cell r="B134" t="str">
            <v>플랜지접합부속</v>
          </cell>
          <cell r="C134" t="str">
            <v>(D=80㎜)</v>
          </cell>
          <cell r="D134" t="str">
            <v>조</v>
          </cell>
          <cell r="I134">
            <v>2640</v>
          </cell>
          <cell r="J134">
            <v>559</v>
          </cell>
          <cell r="K134">
            <v>2640</v>
          </cell>
          <cell r="L134" t="str">
            <v>M00273</v>
          </cell>
        </row>
        <row r="135">
          <cell r="A135" t="str">
            <v>플랜지접합부속(D=100㎜)</v>
          </cell>
          <cell r="B135" t="str">
            <v>플랜지접합부속</v>
          </cell>
          <cell r="C135" t="str">
            <v>(D=100㎜)</v>
          </cell>
          <cell r="D135" t="str">
            <v>개</v>
          </cell>
          <cell r="I135">
            <v>4400</v>
          </cell>
          <cell r="J135">
            <v>559</v>
          </cell>
          <cell r="K135">
            <v>4400</v>
          </cell>
          <cell r="L135" t="str">
            <v>M00274</v>
          </cell>
        </row>
        <row r="136">
          <cell r="A136" t="str">
            <v>플랜지접합부속(D=150㎜)</v>
          </cell>
          <cell r="B136" t="str">
            <v>플랜지접합부속</v>
          </cell>
          <cell r="C136" t="str">
            <v>(D=150㎜)</v>
          </cell>
          <cell r="D136" t="str">
            <v>개</v>
          </cell>
          <cell r="I136">
            <v>7000</v>
          </cell>
          <cell r="J136">
            <v>559</v>
          </cell>
          <cell r="K136">
            <v>7000</v>
          </cell>
          <cell r="L136" t="str">
            <v>M00275</v>
          </cell>
        </row>
        <row r="137">
          <cell r="A137" t="str">
            <v>고철</v>
          </cell>
          <cell r="B137" t="str">
            <v>고철</v>
          </cell>
          <cell r="D137" t="str">
            <v>TON</v>
          </cell>
          <cell r="G137">
            <v>-220000</v>
          </cell>
          <cell r="H137">
            <v>1233</v>
          </cell>
          <cell r="K137">
            <v>-220000</v>
          </cell>
          <cell r="L137" t="str">
            <v>M00307</v>
          </cell>
        </row>
        <row r="138">
          <cell r="A138" t="str">
            <v>고철(kg)</v>
          </cell>
          <cell r="B138" t="str">
            <v>고철</v>
          </cell>
          <cell r="C138" t="str">
            <v>(kg)</v>
          </cell>
          <cell r="D138" t="str">
            <v>kg</v>
          </cell>
          <cell r="G138">
            <v>-220</v>
          </cell>
          <cell r="H138">
            <v>1233</v>
          </cell>
          <cell r="K138">
            <v>-220</v>
          </cell>
          <cell r="L138" t="str">
            <v>M00308</v>
          </cell>
        </row>
        <row r="139">
          <cell r="A139" t="str">
            <v>급속공기밸브D80</v>
          </cell>
          <cell r="B139" t="str">
            <v>급속공기밸브</v>
          </cell>
          <cell r="C139" t="str">
            <v>D80</v>
          </cell>
          <cell r="D139" t="str">
            <v>EA</v>
          </cell>
          <cell r="G139">
            <v>216000</v>
          </cell>
          <cell r="H139">
            <v>663</v>
          </cell>
          <cell r="K139">
            <v>216000</v>
          </cell>
          <cell r="L139" t="str">
            <v>M00314</v>
          </cell>
        </row>
        <row r="140">
          <cell r="A140" t="str">
            <v>급속공기밸브D100</v>
          </cell>
          <cell r="B140" t="str">
            <v>급속공기밸브</v>
          </cell>
          <cell r="C140" t="str">
            <v>D100</v>
          </cell>
          <cell r="D140" t="str">
            <v>EA</v>
          </cell>
          <cell r="G140">
            <v>269000</v>
          </cell>
          <cell r="H140">
            <v>663</v>
          </cell>
          <cell r="K140">
            <v>269000</v>
          </cell>
          <cell r="L140" t="str">
            <v>M00315</v>
          </cell>
        </row>
        <row r="141">
          <cell r="A141" t="str">
            <v>레미콘(25-240-8)</v>
          </cell>
          <cell r="B141" t="str">
            <v>레미콘</v>
          </cell>
          <cell r="C141" t="str">
            <v>(25-240-8)</v>
          </cell>
          <cell r="D141" t="str">
            <v>㎥</v>
          </cell>
          <cell r="G141">
            <v>56490</v>
          </cell>
          <cell r="H141">
            <v>115</v>
          </cell>
          <cell r="I141">
            <v>49990</v>
          </cell>
          <cell r="J141">
            <v>98</v>
          </cell>
          <cell r="K141">
            <v>49990</v>
          </cell>
          <cell r="L141" t="str">
            <v>M00319</v>
          </cell>
        </row>
        <row r="142">
          <cell r="A142" t="str">
            <v>레미콘(25-210-12)</v>
          </cell>
          <cell r="B142" t="str">
            <v>레미콘</v>
          </cell>
          <cell r="C142" t="str">
            <v>(25-210-12)</v>
          </cell>
          <cell r="D142" t="str">
            <v>㎥</v>
          </cell>
          <cell r="G142">
            <v>55440</v>
          </cell>
          <cell r="H142">
            <v>115</v>
          </cell>
          <cell r="I142">
            <v>49080</v>
          </cell>
          <cell r="J142">
            <v>98</v>
          </cell>
          <cell r="K142">
            <v>49080</v>
          </cell>
          <cell r="L142" t="str">
            <v>M00320</v>
          </cell>
        </row>
        <row r="143">
          <cell r="A143" t="str">
            <v>레미콘(40-180-8)</v>
          </cell>
          <cell r="B143" t="str">
            <v>레미콘</v>
          </cell>
          <cell r="C143" t="str">
            <v>(40-180-8)</v>
          </cell>
          <cell r="D143" t="str">
            <v>㎥</v>
          </cell>
          <cell r="G143">
            <v>50200</v>
          </cell>
          <cell r="H143">
            <v>118</v>
          </cell>
          <cell r="I143">
            <v>44630</v>
          </cell>
          <cell r="J143">
            <v>98</v>
          </cell>
          <cell r="K143">
            <v>44630</v>
          </cell>
          <cell r="L143" t="str">
            <v>M00321</v>
          </cell>
        </row>
        <row r="144">
          <cell r="A144" t="str">
            <v>레미콘(40-180-12)</v>
          </cell>
          <cell r="B144" t="str">
            <v>레미콘</v>
          </cell>
          <cell r="C144" t="str">
            <v>(40-180-12)</v>
          </cell>
          <cell r="D144" t="str">
            <v>㎥</v>
          </cell>
          <cell r="G144">
            <v>51150</v>
          </cell>
          <cell r="H144">
            <v>118</v>
          </cell>
          <cell r="I144">
            <v>45410</v>
          </cell>
          <cell r="J144">
            <v>98</v>
          </cell>
          <cell r="K144">
            <v>45410</v>
          </cell>
          <cell r="L144" t="str">
            <v>M00322</v>
          </cell>
        </row>
        <row r="145">
          <cell r="A145" t="str">
            <v>매스틱(3t*400mm*6m)</v>
          </cell>
          <cell r="B145" t="str">
            <v>매스틱</v>
          </cell>
          <cell r="C145" t="str">
            <v>(3t*400mm*6m)</v>
          </cell>
          <cell r="D145" t="str">
            <v>m</v>
          </cell>
          <cell r="G145">
            <v>1875</v>
          </cell>
          <cell r="H145">
            <v>554</v>
          </cell>
          <cell r="K145">
            <v>1875</v>
          </cell>
          <cell r="L145" t="str">
            <v>M00324</v>
          </cell>
        </row>
        <row r="146">
          <cell r="A146" t="str">
            <v>맨홀뚜껑(상수도용:φ766㎜)</v>
          </cell>
          <cell r="B146" t="str">
            <v>맨홀뚜껑</v>
          </cell>
          <cell r="C146" t="str">
            <v>(상수도용:φ766㎜)</v>
          </cell>
          <cell r="D146" t="str">
            <v>조</v>
          </cell>
          <cell r="G146">
            <v>290000</v>
          </cell>
          <cell r="H146">
            <v>185</v>
          </cell>
          <cell r="K146">
            <v>290000</v>
          </cell>
          <cell r="L146" t="str">
            <v>M00325</v>
          </cell>
        </row>
        <row r="147">
          <cell r="A147" t="str">
            <v>모래(상차도)</v>
          </cell>
          <cell r="B147" t="str">
            <v>모래</v>
          </cell>
          <cell r="C147" t="str">
            <v>(상차도)</v>
          </cell>
          <cell r="D147" t="str">
            <v>㎥</v>
          </cell>
          <cell r="G147">
            <v>10000</v>
          </cell>
          <cell r="H147">
            <v>108</v>
          </cell>
          <cell r="K147">
            <v>10000</v>
          </cell>
          <cell r="L147" t="str">
            <v>M00326</v>
          </cell>
        </row>
        <row r="148">
          <cell r="A148" t="str">
            <v>못(N75)</v>
          </cell>
          <cell r="B148" t="str">
            <v>못</v>
          </cell>
          <cell r="C148" t="str">
            <v>(N75)</v>
          </cell>
          <cell r="D148" t="str">
            <v>㎏</v>
          </cell>
          <cell r="G148">
            <v>728</v>
          </cell>
          <cell r="H148">
            <v>68</v>
          </cell>
          <cell r="K148">
            <v>728</v>
          </cell>
          <cell r="L148" t="str">
            <v>M00327</v>
          </cell>
        </row>
        <row r="149">
          <cell r="A149" t="str">
            <v>박리제(중유:3.0W%)</v>
          </cell>
          <cell r="B149" t="str">
            <v>박리제</v>
          </cell>
          <cell r="C149" t="str">
            <v>(중유:3.0W%)</v>
          </cell>
          <cell r="D149" t="str">
            <v>ℓ</v>
          </cell>
          <cell r="G149">
            <v>408.3</v>
          </cell>
          <cell r="H149">
            <v>1207</v>
          </cell>
          <cell r="K149">
            <v>408.3</v>
          </cell>
          <cell r="L149" t="str">
            <v>M00328</v>
          </cell>
        </row>
        <row r="150">
          <cell r="A150" t="str">
            <v>받침철물(강관비계용)</v>
          </cell>
          <cell r="B150" t="str">
            <v>받침철물</v>
          </cell>
          <cell r="C150" t="str">
            <v>(강관비계용)</v>
          </cell>
          <cell r="D150" t="str">
            <v>개</v>
          </cell>
          <cell r="G150">
            <v>1000</v>
          </cell>
          <cell r="H150">
            <v>144</v>
          </cell>
          <cell r="K150">
            <v>1000</v>
          </cell>
          <cell r="L150" t="str">
            <v>M00329</v>
          </cell>
        </row>
        <row r="151">
          <cell r="A151" t="str">
            <v>보조기층재(φ40㎜)</v>
          </cell>
          <cell r="B151" t="str">
            <v>보조기층재</v>
          </cell>
          <cell r="C151" t="str">
            <v>(φ40㎜)</v>
          </cell>
          <cell r="D151" t="str">
            <v>㎥</v>
          </cell>
          <cell r="G151">
            <v>6000</v>
          </cell>
          <cell r="H151">
            <v>108</v>
          </cell>
          <cell r="K151">
            <v>6000</v>
          </cell>
          <cell r="L151" t="str">
            <v>M00357</v>
          </cell>
        </row>
        <row r="152">
          <cell r="B152" t="str">
            <v>볼트및너트</v>
          </cell>
          <cell r="C152" t="str">
            <v>(φ150용,M16*75)</v>
          </cell>
          <cell r="D152" t="str">
            <v>개</v>
          </cell>
          <cell r="G152">
            <v>500</v>
          </cell>
          <cell r="H152">
            <v>559</v>
          </cell>
          <cell r="K152">
            <v>500</v>
          </cell>
          <cell r="L152" t="str">
            <v>M00358</v>
          </cell>
        </row>
        <row r="153">
          <cell r="A153" t="str">
            <v>볼트및너트(φ100용,M16*75)</v>
          </cell>
          <cell r="B153" t="str">
            <v>볼트및너트</v>
          </cell>
          <cell r="C153" t="str">
            <v>(φ100용,M16*75)</v>
          </cell>
          <cell r="D153" t="str">
            <v>개</v>
          </cell>
          <cell r="G153">
            <v>400</v>
          </cell>
          <cell r="H153">
            <v>559</v>
          </cell>
          <cell r="K153">
            <v>400</v>
          </cell>
          <cell r="L153" t="str">
            <v>M00359</v>
          </cell>
        </row>
        <row r="154">
          <cell r="A154" t="str">
            <v>볼트및너트(φ80용,M16*75)</v>
          </cell>
          <cell r="B154" t="str">
            <v>볼트및너트</v>
          </cell>
          <cell r="C154" t="str">
            <v>(φ80용,M16*75)</v>
          </cell>
          <cell r="D154" t="str">
            <v>개</v>
          </cell>
          <cell r="G154">
            <v>400</v>
          </cell>
          <cell r="H154">
            <v>559</v>
          </cell>
          <cell r="K154">
            <v>400</v>
          </cell>
          <cell r="L154" t="str">
            <v>M00360</v>
          </cell>
        </row>
        <row r="155">
          <cell r="A155" t="str">
            <v>산소</v>
          </cell>
          <cell r="B155" t="str">
            <v>산소</v>
          </cell>
          <cell r="D155" t="str">
            <v>ℓ</v>
          </cell>
          <cell r="G155">
            <v>1.5</v>
          </cell>
          <cell r="H155">
            <v>1208</v>
          </cell>
          <cell r="K155">
            <v>1.5</v>
          </cell>
          <cell r="L155" t="str">
            <v>M00394</v>
          </cell>
        </row>
        <row r="156">
          <cell r="A156" t="str">
            <v>새들분수전(주철관용)(φ200MMx25MM)</v>
          </cell>
          <cell r="B156" t="str">
            <v>새들분수전(주철관용)</v>
          </cell>
          <cell r="C156" t="str">
            <v>(φ200MMx25MM)</v>
          </cell>
          <cell r="G156">
            <v>50600</v>
          </cell>
          <cell r="H156">
            <v>671</v>
          </cell>
          <cell r="K156">
            <v>50600</v>
          </cell>
          <cell r="L156" t="str">
            <v>M00395</v>
          </cell>
        </row>
        <row r="157">
          <cell r="A157" t="str">
            <v>선택층(φ75㎜)</v>
          </cell>
          <cell r="B157" t="str">
            <v>선택층</v>
          </cell>
          <cell r="C157" t="str">
            <v>(φ75㎜)</v>
          </cell>
          <cell r="D157" t="str">
            <v>㎥</v>
          </cell>
          <cell r="G157">
            <v>6000</v>
          </cell>
          <cell r="H157">
            <v>108</v>
          </cell>
          <cell r="K157">
            <v>6000</v>
          </cell>
          <cell r="L157" t="str">
            <v>M00396</v>
          </cell>
        </row>
        <row r="158">
          <cell r="A158" t="str">
            <v>세파볼트(D-1/2"x300㎜)</v>
          </cell>
          <cell r="B158" t="str">
            <v>세파볼트</v>
          </cell>
          <cell r="C158" t="str">
            <v>(D-1/2"x300㎜)</v>
          </cell>
          <cell r="D158" t="str">
            <v>개</v>
          </cell>
          <cell r="G158">
            <v>95</v>
          </cell>
          <cell r="H158">
            <v>146</v>
          </cell>
          <cell r="K158">
            <v>95</v>
          </cell>
          <cell r="L158" t="str">
            <v>M00397</v>
          </cell>
        </row>
        <row r="159">
          <cell r="A159" t="str">
            <v>셋트앙카(φ12*150)</v>
          </cell>
          <cell r="B159" t="str">
            <v>셋트앙카</v>
          </cell>
          <cell r="C159" t="str">
            <v>(φ12*150)</v>
          </cell>
          <cell r="D159" t="str">
            <v>EA</v>
          </cell>
          <cell r="G159">
            <v>1300</v>
          </cell>
          <cell r="H159">
            <v>94</v>
          </cell>
          <cell r="K159">
            <v>1300</v>
          </cell>
          <cell r="L159" t="str">
            <v>M00398</v>
          </cell>
        </row>
        <row r="160">
          <cell r="A160" t="str">
            <v>소형철개(φ200*265)</v>
          </cell>
          <cell r="B160" t="str">
            <v>소형철개</v>
          </cell>
          <cell r="C160" t="str">
            <v>(φ200*265)</v>
          </cell>
          <cell r="D160" t="str">
            <v>조</v>
          </cell>
          <cell r="G160">
            <v>60000</v>
          </cell>
          <cell r="H160">
            <v>185</v>
          </cell>
          <cell r="K160">
            <v>60000</v>
          </cell>
          <cell r="L160" t="str">
            <v>M00399</v>
          </cell>
        </row>
        <row r="161">
          <cell r="A161" t="str">
            <v>소켓(백관)25MM(1")나사식</v>
          </cell>
          <cell r="B161" t="str">
            <v>소켓(백관)</v>
          </cell>
          <cell r="C161" t="str">
            <v>25MM(1")나사식</v>
          </cell>
          <cell r="D161" t="str">
            <v>개</v>
          </cell>
          <cell r="G161">
            <v>466</v>
          </cell>
          <cell r="H161">
            <v>545</v>
          </cell>
          <cell r="K161">
            <v>466</v>
          </cell>
          <cell r="L161" t="str">
            <v>M00400</v>
          </cell>
        </row>
        <row r="162">
          <cell r="A162" t="str">
            <v>수팽창고무지수링(20x10㎜:관슬리브용)</v>
          </cell>
          <cell r="B162" t="str">
            <v>수팽창고무지수링</v>
          </cell>
          <cell r="C162" t="str">
            <v>(20x10㎜:관슬리브용)</v>
          </cell>
          <cell r="D162" t="str">
            <v>M</v>
          </cell>
          <cell r="G162">
            <v>1900</v>
          </cell>
          <cell r="H162">
            <v>264</v>
          </cell>
          <cell r="K162">
            <v>1900</v>
          </cell>
          <cell r="L162" t="str">
            <v>M00401</v>
          </cell>
        </row>
        <row r="163">
          <cell r="A163" t="str">
            <v>수팽창고무지수링(화인링:φ12㎜)</v>
          </cell>
          <cell r="B163" t="str">
            <v>수팽창고무지수링</v>
          </cell>
          <cell r="C163" t="str">
            <v>(화인링:φ12㎜)</v>
          </cell>
          <cell r="D163" t="str">
            <v>개</v>
          </cell>
          <cell r="G163">
            <v>100</v>
          </cell>
          <cell r="H163">
            <v>264</v>
          </cell>
          <cell r="K163">
            <v>100</v>
          </cell>
          <cell r="L163" t="str">
            <v>M00402</v>
          </cell>
        </row>
        <row r="164">
          <cell r="A164" t="str">
            <v>수팽창고무지수판(B20x10,시공죠인트)</v>
          </cell>
          <cell r="B164" t="str">
            <v>수팽창고무지수판</v>
          </cell>
          <cell r="C164" t="str">
            <v>(B20x10,시공죠인트)</v>
          </cell>
          <cell r="D164" t="str">
            <v>M</v>
          </cell>
          <cell r="G164">
            <v>1900</v>
          </cell>
          <cell r="H164">
            <v>264</v>
          </cell>
          <cell r="K164">
            <v>1900</v>
          </cell>
          <cell r="L164" t="str">
            <v>M00403</v>
          </cell>
        </row>
        <row r="165">
          <cell r="A165" t="str">
            <v>시멘트(사급)(40㎏/대)</v>
          </cell>
          <cell r="B165" t="str">
            <v>시멘트(사급)</v>
          </cell>
          <cell r="C165" t="str">
            <v>(40㎏/대)</v>
          </cell>
          <cell r="D165" t="str">
            <v>대</v>
          </cell>
          <cell r="I165">
            <v>4000</v>
          </cell>
          <cell r="J165">
            <v>98</v>
          </cell>
          <cell r="K165">
            <v>4000</v>
          </cell>
          <cell r="L165" t="str">
            <v>M00404</v>
          </cell>
        </row>
        <row r="166">
          <cell r="A166" t="str">
            <v>아세틸렌</v>
          </cell>
          <cell r="B166" t="str">
            <v>아세틸렌</v>
          </cell>
          <cell r="D166" t="str">
            <v>㎏</v>
          </cell>
          <cell r="G166">
            <v>10000</v>
          </cell>
          <cell r="H166">
            <v>1208</v>
          </cell>
          <cell r="K166">
            <v>10000</v>
          </cell>
          <cell r="L166" t="str">
            <v>M00405</v>
          </cell>
        </row>
        <row r="167">
          <cell r="A167" t="str">
            <v>아스콘(기층용,#467)</v>
          </cell>
          <cell r="B167" t="str">
            <v>아스콘</v>
          </cell>
          <cell r="C167" t="str">
            <v>(기층용,#467)</v>
          </cell>
          <cell r="D167" t="str">
            <v>TON</v>
          </cell>
          <cell r="I167">
            <v>44000</v>
          </cell>
          <cell r="J167">
            <v>181</v>
          </cell>
          <cell r="K167">
            <v>44000</v>
          </cell>
          <cell r="L167" t="str">
            <v>M00406</v>
          </cell>
        </row>
        <row r="168">
          <cell r="A168" t="str">
            <v>아스콘(표층용,#78)</v>
          </cell>
          <cell r="B168" t="str">
            <v>아스콘</v>
          </cell>
          <cell r="C168" t="str">
            <v>(표층용,#78)</v>
          </cell>
          <cell r="D168" t="str">
            <v>TON</v>
          </cell>
          <cell r="I168">
            <v>48000</v>
          </cell>
          <cell r="J168">
            <v>181</v>
          </cell>
          <cell r="K168">
            <v>48000</v>
          </cell>
          <cell r="L168" t="str">
            <v>M00407</v>
          </cell>
        </row>
        <row r="169">
          <cell r="A169" t="str">
            <v>아스팔트(RSC-3,4)</v>
          </cell>
          <cell r="B169" t="str">
            <v>아스팔트</v>
          </cell>
          <cell r="C169" t="str">
            <v>(RSC-3,4)</v>
          </cell>
          <cell r="D169" t="str">
            <v>드럼</v>
          </cell>
          <cell r="I169">
            <v>80000</v>
          </cell>
          <cell r="J169">
            <v>180</v>
          </cell>
          <cell r="K169">
            <v>80000</v>
          </cell>
          <cell r="L169" t="str">
            <v>M00408</v>
          </cell>
        </row>
        <row r="170">
          <cell r="A170" t="str">
            <v>알곤</v>
          </cell>
          <cell r="B170" t="str">
            <v>알곤</v>
          </cell>
          <cell r="D170" t="str">
            <v>ℓ</v>
          </cell>
          <cell r="G170">
            <v>5</v>
          </cell>
          <cell r="H170">
            <v>1208</v>
          </cell>
          <cell r="K170">
            <v>5</v>
          </cell>
          <cell r="L170" t="str">
            <v>M00409</v>
          </cell>
        </row>
        <row r="171">
          <cell r="A171" t="str">
            <v>액상에폭시(상수도용)</v>
          </cell>
          <cell r="B171" t="str">
            <v>액상에폭시</v>
          </cell>
          <cell r="C171" t="str">
            <v>(상수도용)</v>
          </cell>
          <cell r="D171" t="str">
            <v>㎏</v>
          </cell>
          <cell r="G171">
            <v>6000</v>
          </cell>
          <cell r="H171">
            <v>135</v>
          </cell>
          <cell r="K171">
            <v>6000</v>
          </cell>
          <cell r="L171" t="str">
            <v>M00411</v>
          </cell>
        </row>
        <row r="172">
          <cell r="A172" t="str">
            <v>에폭시AT-100</v>
          </cell>
          <cell r="B172" t="str">
            <v>에폭시</v>
          </cell>
          <cell r="C172" t="str">
            <v>AT-100</v>
          </cell>
          <cell r="D172" t="str">
            <v>㎏</v>
          </cell>
          <cell r="G172">
            <v>6000</v>
          </cell>
          <cell r="H172">
            <v>373</v>
          </cell>
          <cell r="K172">
            <v>6000</v>
          </cell>
          <cell r="L172" t="str">
            <v>M00412</v>
          </cell>
        </row>
        <row r="173">
          <cell r="A173" t="str">
            <v>에폭시프라이머(방수방식)</v>
          </cell>
          <cell r="B173" t="str">
            <v>에폭시프라이머</v>
          </cell>
          <cell r="C173" t="str">
            <v>(방수방식)</v>
          </cell>
          <cell r="D173" t="str">
            <v>㎏</v>
          </cell>
          <cell r="G173">
            <v>7000</v>
          </cell>
          <cell r="H173">
            <v>135</v>
          </cell>
          <cell r="K173">
            <v>7000</v>
          </cell>
          <cell r="L173" t="str">
            <v>M00413</v>
          </cell>
        </row>
        <row r="174">
          <cell r="A174" t="str">
            <v>용접봉전기 KSE4316,φ4.0㎜</v>
          </cell>
          <cell r="B174" t="str">
            <v>용접봉</v>
          </cell>
          <cell r="C174" t="str">
            <v>전기 KSE4316,φ4.0㎜</v>
          </cell>
          <cell r="D174" t="str">
            <v>㎏</v>
          </cell>
          <cell r="G174">
            <v>1770</v>
          </cell>
          <cell r="H174" t="str">
            <v>843,물정</v>
          </cell>
          <cell r="K174">
            <v>1770</v>
          </cell>
          <cell r="L174" t="str">
            <v>M00416</v>
          </cell>
        </row>
        <row r="175">
          <cell r="A175" t="str">
            <v>용접봉전기 KSE4301,φ4.0㎜</v>
          </cell>
          <cell r="B175" t="str">
            <v>용접봉</v>
          </cell>
          <cell r="C175" t="str">
            <v>전기 KSE4301,φ4.0㎜</v>
          </cell>
          <cell r="D175" t="str">
            <v>㎏</v>
          </cell>
          <cell r="G175">
            <v>1290</v>
          </cell>
          <cell r="H175" t="str">
            <v>843,물정</v>
          </cell>
          <cell r="K175">
            <v>1290</v>
          </cell>
          <cell r="L175" t="str">
            <v>M00417</v>
          </cell>
        </row>
        <row r="176">
          <cell r="A176" t="str">
            <v>용접봉스텐AWSE308-16φ3.2m</v>
          </cell>
          <cell r="B176" t="str">
            <v>용접봉</v>
          </cell>
          <cell r="C176" t="str">
            <v>스텐AWSE308-16φ3.2m</v>
          </cell>
          <cell r="D176" t="str">
            <v>㎏</v>
          </cell>
          <cell r="G176">
            <v>6880</v>
          </cell>
          <cell r="H176">
            <v>1130</v>
          </cell>
          <cell r="K176">
            <v>6880</v>
          </cell>
          <cell r="L176" t="str">
            <v>M00418</v>
          </cell>
        </row>
        <row r="177">
          <cell r="A177" t="str">
            <v>이음철물(연결핀)</v>
          </cell>
          <cell r="B177" t="str">
            <v>이음철물</v>
          </cell>
          <cell r="C177" t="str">
            <v>(연결핀)</v>
          </cell>
          <cell r="D177" t="str">
            <v>개</v>
          </cell>
          <cell r="G177">
            <v>700</v>
          </cell>
          <cell r="H177">
            <v>144</v>
          </cell>
          <cell r="K177">
            <v>700</v>
          </cell>
          <cell r="L177" t="str">
            <v>M00420</v>
          </cell>
        </row>
        <row r="178">
          <cell r="A178" t="str">
            <v>이형철근(φ10∼32㎜)</v>
          </cell>
          <cell r="B178" t="str">
            <v>이형철근</v>
          </cell>
          <cell r="C178" t="str">
            <v>(φ10∼32㎜)</v>
          </cell>
          <cell r="D178" t="str">
            <v>TON</v>
          </cell>
          <cell r="I178">
            <v>500000</v>
          </cell>
          <cell r="J178">
            <v>42</v>
          </cell>
          <cell r="K178">
            <v>500000</v>
          </cell>
          <cell r="L178" t="str">
            <v>M00421</v>
          </cell>
        </row>
        <row r="179">
          <cell r="A179" t="str">
            <v>잡석(상차도)</v>
          </cell>
          <cell r="B179" t="str">
            <v>잡석</v>
          </cell>
          <cell r="C179" t="str">
            <v>(상차도)</v>
          </cell>
          <cell r="D179" t="str">
            <v>㎥</v>
          </cell>
          <cell r="G179">
            <v>6000</v>
          </cell>
          <cell r="H179">
            <v>108</v>
          </cell>
          <cell r="K179">
            <v>6000</v>
          </cell>
          <cell r="L179" t="str">
            <v>M00422</v>
          </cell>
        </row>
        <row r="180">
          <cell r="A180" t="str">
            <v>전력료(산업용)</v>
          </cell>
          <cell r="B180" t="str">
            <v>전력료</v>
          </cell>
          <cell r="C180" t="str">
            <v>(산업용)</v>
          </cell>
          <cell r="D180" t="str">
            <v>KWH</v>
          </cell>
          <cell r="G180">
            <v>48.1</v>
          </cell>
          <cell r="H180" t="str">
            <v>부191</v>
          </cell>
          <cell r="K180">
            <v>48.1</v>
          </cell>
          <cell r="L180" t="str">
            <v>M00423</v>
          </cell>
        </row>
        <row r="181">
          <cell r="A181" t="str">
            <v>접착제ACRYL-60</v>
          </cell>
          <cell r="B181" t="str">
            <v>접착제</v>
          </cell>
          <cell r="C181" t="str">
            <v>ACRYL-60</v>
          </cell>
          <cell r="D181" t="str">
            <v>ℓ</v>
          </cell>
          <cell r="G181">
            <v>4500</v>
          </cell>
          <cell r="H181">
            <v>371</v>
          </cell>
          <cell r="K181">
            <v>4500</v>
          </cell>
          <cell r="L181" t="str">
            <v>M00424</v>
          </cell>
        </row>
        <row r="182">
          <cell r="A182" t="str">
            <v>접착제(공업용:고무,피혁)</v>
          </cell>
          <cell r="B182" t="str">
            <v>접착제</v>
          </cell>
          <cell r="C182" t="str">
            <v>(공업용:고무,피혁)</v>
          </cell>
          <cell r="D182" t="str">
            <v>㎏</v>
          </cell>
          <cell r="G182">
            <v>2500</v>
          </cell>
          <cell r="H182">
            <v>129</v>
          </cell>
          <cell r="K182">
            <v>2500</v>
          </cell>
          <cell r="L182" t="str">
            <v>M00425</v>
          </cell>
        </row>
        <row r="183">
          <cell r="A183" t="str">
            <v>제수밸브D80</v>
          </cell>
          <cell r="B183" t="str">
            <v>제수밸브</v>
          </cell>
          <cell r="C183" t="str">
            <v>D80</v>
          </cell>
          <cell r="D183" t="str">
            <v>EA</v>
          </cell>
          <cell r="G183">
            <v>221000</v>
          </cell>
          <cell r="H183">
            <v>649</v>
          </cell>
          <cell r="K183">
            <v>221000</v>
          </cell>
          <cell r="L183" t="str">
            <v>M00444</v>
          </cell>
        </row>
        <row r="184">
          <cell r="A184" t="str">
            <v>제수밸브D65</v>
          </cell>
          <cell r="B184" t="str">
            <v>제수밸브</v>
          </cell>
          <cell r="C184" t="str">
            <v>D65</v>
          </cell>
          <cell r="D184" t="str">
            <v>EA</v>
          </cell>
          <cell r="G184">
            <v>30290</v>
          </cell>
          <cell r="H184">
            <v>635</v>
          </cell>
          <cell r="K184">
            <v>30290</v>
          </cell>
          <cell r="L184" t="str">
            <v>M00445</v>
          </cell>
        </row>
        <row r="185">
          <cell r="A185" t="str">
            <v>제수밸브D50</v>
          </cell>
          <cell r="B185" t="str">
            <v>제수밸브</v>
          </cell>
          <cell r="C185" t="str">
            <v>D50</v>
          </cell>
          <cell r="D185" t="str">
            <v>EA</v>
          </cell>
          <cell r="G185">
            <v>15510</v>
          </cell>
          <cell r="H185">
            <v>635</v>
          </cell>
          <cell r="K185">
            <v>15510</v>
          </cell>
          <cell r="L185" t="str">
            <v>M00446</v>
          </cell>
        </row>
        <row r="186">
          <cell r="A186" t="str">
            <v>제수밸브D40</v>
          </cell>
          <cell r="B186" t="str">
            <v>제수밸브</v>
          </cell>
          <cell r="C186" t="str">
            <v>D40</v>
          </cell>
          <cell r="D186" t="str">
            <v>EA</v>
          </cell>
          <cell r="G186">
            <v>10240</v>
          </cell>
          <cell r="H186">
            <v>635</v>
          </cell>
          <cell r="K186">
            <v>10240</v>
          </cell>
          <cell r="L186" t="str">
            <v>M00447</v>
          </cell>
        </row>
        <row r="187">
          <cell r="A187" t="str">
            <v>제수밸브D35</v>
          </cell>
          <cell r="B187" t="str">
            <v>제수밸브</v>
          </cell>
          <cell r="C187" t="str">
            <v>D35</v>
          </cell>
          <cell r="D187" t="str">
            <v>EA</v>
          </cell>
          <cell r="G187">
            <v>10240</v>
          </cell>
          <cell r="H187">
            <v>635</v>
          </cell>
          <cell r="K187">
            <v>10240</v>
          </cell>
          <cell r="L187" t="str">
            <v>M00448</v>
          </cell>
        </row>
        <row r="188">
          <cell r="A188" t="str">
            <v>제수밸브D32</v>
          </cell>
          <cell r="B188" t="str">
            <v>제수밸브</v>
          </cell>
          <cell r="C188" t="str">
            <v>D32</v>
          </cell>
          <cell r="D188" t="str">
            <v>EA</v>
          </cell>
          <cell r="G188">
            <v>7680</v>
          </cell>
          <cell r="H188">
            <v>635</v>
          </cell>
          <cell r="K188">
            <v>7680</v>
          </cell>
          <cell r="L188" t="str">
            <v>M00449</v>
          </cell>
        </row>
        <row r="189">
          <cell r="A189" t="str">
            <v>제수밸브D30</v>
          </cell>
          <cell r="B189" t="str">
            <v>제수밸브</v>
          </cell>
          <cell r="C189" t="str">
            <v>D30</v>
          </cell>
          <cell r="D189" t="str">
            <v>EA</v>
          </cell>
          <cell r="G189">
            <v>7680</v>
          </cell>
          <cell r="H189">
            <v>635</v>
          </cell>
          <cell r="K189">
            <v>7680</v>
          </cell>
          <cell r="L189" t="str">
            <v>M00450</v>
          </cell>
        </row>
        <row r="190">
          <cell r="A190" t="str">
            <v>제수밸브D25</v>
          </cell>
          <cell r="B190" t="str">
            <v>제수밸브</v>
          </cell>
          <cell r="C190" t="str">
            <v>D25</v>
          </cell>
          <cell r="D190" t="str">
            <v>EA</v>
          </cell>
          <cell r="G190">
            <v>5840</v>
          </cell>
          <cell r="H190">
            <v>635</v>
          </cell>
          <cell r="K190">
            <v>5840</v>
          </cell>
          <cell r="L190" t="str">
            <v>M00451</v>
          </cell>
        </row>
        <row r="191">
          <cell r="A191" t="str">
            <v>제수밸브D20</v>
          </cell>
          <cell r="B191" t="str">
            <v>제수밸브</v>
          </cell>
          <cell r="C191" t="str">
            <v>D20</v>
          </cell>
          <cell r="D191" t="str">
            <v>EA</v>
          </cell>
          <cell r="G191">
            <v>3690</v>
          </cell>
          <cell r="H191">
            <v>635</v>
          </cell>
          <cell r="K191">
            <v>3690</v>
          </cell>
          <cell r="L191" t="str">
            <v>M00452</v>
          </cell>
        </row>
        <row r="192">
          <cell r="A192" t="str">
            <v>제수밸브D16</v>
          </cell>
          <cell r="B192" t="str">
            <v>제수밸브</v>
          </cell>
          <cell r="C192" t="str">
            <v>D16</v>
          </cell>
          <cell r="D192" t="str">
            <v>EA</v>
          </cell>
          <cell r="G192">
            <v>2950</v>
          </cell>
          <cell r="H192">
            <v>635</v>
          </cell>
          <cell r="K192">
            <v>2950</v>
          </cell>
          <cell r="L192" t="str">
            <v>M00453</v>
          </cell>
        </row>
        <row r="193">
          <cell r="A193" t="str">
            <v>제수밸브D15</v>
          </cell>
          <cell r="B193" t="str">
            <v>제수밸브</v>
          </cell>
          <cell r="C193" t="str">
            <v>D15</v>
          </cell>
          <cell r="D193" t="str">
            <v>EA</v>
          </cell>
          <cell r="G193">
            <v>2950</v>
          </cell>
          <cell r="H193">
            <v>635</v>
          </cell>
          <cell r="K193">
            <v>2950</v>
          </cell>
          <cell r="L193" t="str">
            <v>M00454</v>
          </cell>
        </row>
        <row r="194">
          <cell r="A194" t="str">
            <v>제수밸브D600</v>
          </cell>
          <cell r="B194" t="str">
            <v>제수밸브</v>
          </cell>
          <cell r="C194" t="str">
            <v>D600</v>
          </cell>
          <cell r="D194" t="str">
            <v>EA</v>
          </cell>
          <cell r="G194">
            <v>6720000</v>
          </cell>
          <cell r="H194">
            <v>659</v>
          </cell>
          <cell r="K194">
            <v>6720000</v>
          </cell>
          <cell r="L194" t="str">
            <v>M00455</v>
          </cell>
        </row>
        <row r="195">
          <cell r="A195" t="str">
            <v>조임철물(직교자재)</v>
          </cell>
          <cell r="B195" t="str">
            <v>조임철물</v>
          </cell>
          <cell r="C195" t="str">
            <v>(직교자재)</v>
          </cell>
          <cell r="D195" t="str">
            <v>개</v>
          </cell>
          <cell r="G195">
            <v>1000</v>
          </cell>
          <cell r="H195">
            <v>144</v>
          </cell>
          <cell r="K195">
            <v>1000</v>
          </cell>
          <cell r="L195" t="str">
            <v>M00456</v>
          </cell>
        </row>
        <row r="196">
          <cell r="A196" t="str">
            <v>조합페인트(KSM5312,1급백색)</v>
          </cell>
          <cell r="B196" t="str">
            <v>조합페인트</v>
          </cell>
          <cell r="C196" t="str">
            <v>(KSM5312,1급백색)</v>
          </cell>
          <cell r="D196" t="str">
            <v>ℓ</v>
          </cell>
          <cell r="G196">
            <v>4861</v>
          </cell>
          <cell r="H196">
            <v>457</v>
          </cell>
          <cell r="K196">
            <v>4861</v>
          </cell>
          <cell r="L196" t="str">
            <v>M00457</v>
          </cell>
        </row>
        <row r="197">
          <cell r="A197" t="str">
            <v>종이컵</v>
          </cell>
          <cell r="B197" t="str">
            <v>종이컵</v>
          </cell>
          <cell r="G197">
            <v>16</v>
          </cell>
          <cell r="K197">
            <v>16</v>
          </cell>
          <cell r="L197" t="str">
            <v>M00458</v>
          </cell>
        </row>
        <row r="198">
          <cell r="A198" t="str">
            <v>주철이형관(각종)</v>
          </cell>
          <cell r="B198" t="str">
            <v>주철이형관</v>
          </cell>
          <cell r="C198" t="str">
            <v>(각종)</v>
          </cell>
          <cell r="D198" t="str">
            <v>KG</v>
          </cell>
          <cell r="E198">
            <v>1608</v>
          </cell>
          <cell r="K198">
            <v>1608</v>
          </cell>
          <cell r="L198" t="str">
            <v>M00459</v>
          </cell>
        </row>
        <row r="199">
          <cell r="A199" t="str">
            <v>지수제water plug</v>
          </cell>
          <cell r="B199" t="str">
            <v>지수제</v>
          </cell>
          <cell r="C199" t="str">
            <v>water plug</v>
          </cell>
          <cell r="D199" t="str">
            <v>㎏</v>
          </cell>
          <cell r="G199">
            <v>16500</v>
          </cell>
          <cell r="H199">
            <v>135</v>
          </cell>
          <cell r="K199">
            <v>16500</v>
          </cell>
          <cell r="L199" t="str">
            <v>M00460</v>
          </cell>
        </row>
        <row r="200">
          <cell r="A200" t="str">
            <v>철물(앙카용)</v>
          </cell>
          <cell r="B200" t="str">
            <v>철물</v>
          </cell>
          <cell r="C200" t="str">
            <v>(앙카용)</v>
          </cell>
          <cell r="D200" t="str">
            <v>개</v>
          </cell>
          <cell r="G200">
            <v>700</v>
          </cell>
          <cell r="H200">
            <v>144</v>
          </cell>
          <cell r="K200">
            <v>700</v>
          </cell>
          <cell r="L200" t="str">
            <v>M00461</v>
          </cell>
        </row>
        <row r="201">
          <cell r="A201" t="str">
            <v>철선(어니일링)(#8, 4.0㎜)</v>
          </cell>
          <cell r="B201" t="str">
            <v>철선(어니일링)</v>
          </cell>
          <cell r="C201" t="str">
            <v>(#8, 4.0㎜)</v>
          </cell>
          <cell r="D201" t="str">
            <v>㎏</v>
          </cell>
          <cell r="G201">
            <v>720</v>
          </cell>
          <cell r="H201">
            <v>65</v>
          </cell>
          <cell r="K201">
            <v>720</v>
          </cell>
          <cell r="L201" t="str">
            <v>M00462</v>
          </cell>
        </row>
        <row r="202">
          <cell r="A202" t="str">
            <v>치즐(0.7㎥용)</v>
          </cell>
          <cell r="B202" t="str">
            <v>치즐</v>
          </cell>
          <cell r="C202" t="str">
            <v>(0.7㎥용)</v>
          </cell>
          <cell r="D202" t="str">
            <v>개</v>
          </cell>
          <cell r="G202">
            <v>200000</v>
          </cell>
          <cell r="H202" t="str">
            <v>품셈</v>
          </cell>
          <cell r="K202">
            <v>200000</v>
          </cell>
          <cell r="L202" t="str">
            <v>M00464</v>
          </cell>
        </row>
        <row r="203">
          <cell r="A203" t="str">
            <v>팽창제thorite</v>
          </cell>
          <cell r="B203" t="str">
            <v>팽창제</v>
          </cell>
          <cell r="C203" t="str">
            <v>thorite</v>
          </cell>
          <cell r="D203" t="str">
            <v>㎏</v>
          </cell>
          <cell r="G203">
            <v>4000</v>
          </cell>
          <cell r="H203">
            <v>372</v>
          </cell>
          <cell r="K203">
            <v>4000</v>
          </cell>
          <cell r="L203" t="str">
            <v>M00471</v>
          </cell>
        </row>
        <row r="204">
          <cell r="A204" t="str">
            <v>폼타이(D형1/2인치)</v>
          </cell>
          <cell r="B204" t="str">
            <v>폼타이</v>
          </cell>
          <cell r="C204" t="str">
            <v>(D형1/2인치)</v>
          </cell>
          <cell r="D204" t="str">
            <v>SET</v>
          </cell>
          <cell r="G204">
            <v>810</v>
          </cell>
          <cell r="H204">
            <v>146</v>
          </cell>
          <cell r="K204">
            <v>810</v>
          </cell>
          <cell r="L204" t="str">
            <v>M00472</v>
          </cell>
        </row>
        <row r="205">
          <cell r="A205" t="str">
            <v>액상접착제(＃1027)</v>
          </cell>
          <cell r="B205" t="str">
            <v>액상접착제</v>
          </cell>
          <cell r="C205" t="str">
            <v>(＃1027)</v>
          </cell>
          <cell r="D205" t="str">
            <v>㎏</v>
          </cell>
          <cell r="G205">
            <v>7407</v>
          </cell>
          <cell r="H205">
            <v>554</v>
          </cell>
          <cell r="K205">
            <v>7407</v>
          </cell>
          <cell r="L205" t="str">
            <v>M00473</v>
          </cell>
        </row>
        <row r="206">
          <cell r="A206" t="str">
            <v>합판(내수1급)(12㎜x1.21x2.42)</v>
          </cell>
          <cell r="B206" t="str">
            <v>합판(내수1급)</v>
          </cell>
          <cell r="C206" t="str">
            <v>(12㎜x1.21x2.42)</v>
          </cell>
          <cell r="D206" t="str">
            <v>㎡</v>
          </cell>
          <cell r="G206">
            <v>5859</v>
          </cell>
          <cell r="H206">
            <v>513</v>
          </cell>
          <cell r="K206">
            <v>5859</v>
          </cell>
          <cell r="L206" t="str">
            <v>M00476</v>
          </cell>
        </row>
        <row r="207">
          <cell r="A207" t="str">
            <v>호스손실(100㎏/㎠)</v>
          </cell>
          <cell r="B207" t="str">
            <v>호스손실</v>
          </cell>
          <cell r="C207" t="str">
            <v>(100㎏/㎠)</v>
          </cell>
          <cell r="D207" t="str">
            <v>M</v>
          </cell>
          <cell r="G207">
            <v>3830</v>
          </cell>
          <cell r="H207">
            <v>1169</v>
          </cell>
          <cell r="K207">
            <v>3830</v>
          </cell>
          <cell r="L207" t="str">
            <v>M00477</v>
          </cell>
        </row>
        <row r="208">
          <cell r="A208" t="str">
            <v>흰페인트(1.45㎏/ℓ)(KSM 5312,1급백색)</v>
          </cell>
          <cell r="B208" t="str">
            <v>흰페인트(1.45㎏/ℓ)</v>
          </cell>
          <cell r="C208" t="str">
            <v>(KSM 5312,1급백색)</v>
          </cell>
          <cell r="D208" t="str">
            <v>㎏</v>
          </cell>
          <cell r="G208">
            <v>4861</v>
          </cell>
          <cell r="H208">
            <v>457</v>
          </cell>
          <cell r="K208">
            <v>4861</v>
          </cell>
          <cell r="L208" t="str">
            <v>M00478</v>
          </cell>
        </row>
      </sheetData>
      <sheetData sheetId="23">
        <row r="4">
          <cell r="A4" t="str">
            <v>구역화물(12ton,L=10㎞까지)</v>
          </cell>
          <cell r="B4" t="str">
            <v>구역화물</v>
          </cell>
          <cell r="C4" t="str">
            <v>(12ton,L=10㎞까지)</v>
          </cell>
          <cell r="D4" t="str">
            <v>대</v>
          </cell>
          <cell r="E4">
            <v>87836</v>
          </cell>
          <cell r="F4" t="str">
            <v>S00001</v>
          </cell>
        </row>
        <row r="5">
          <cell r="A5" t="str">
            <v>대형브레이카용치즐(0.7㎥용)</v>
          </cell>
          <cell r="B5" t="str">
            <v>대형브레이카용치즐</v>
          </cell>
          <cell r="C5" t="str">
            <v>(0.7㎥용)</v>
          </cell>
          <cell r="D5" t="str">
            <v>본</v>
          </cell>
          <cell r="E5">
            <v>200000</v>
          </cell>
          <cell r="F5" t="str">
            <v>S00002</v>
          </cell>
        </row>
        <row r="6">
          <cell r="A6" t="str">
            <v>하차비(도착료)</v>
          </cell>
          <cell r="B6" t="str">
            <v>하차비</v>
          </cell>
          <cell r="C6" t="str">
            <v>(도착료)</v>
          </cell>
          <cell r="D6" t="str">
            <v>TON</v>
          </cell>
          <cell r="E6">
            <v>2143.9699999999998</v>
          </cell>
          <cell r="F6" t="str">
            <v>S00020</v>
          </cell>
        </row>
      </sheetData>
      <sheetData sheetId="24">
        <row r="3">
          <cell r="A3" t="str">
            <v>건설용펌프(양수기)(φ80㎜)</v>
          </cell>
          <cell r="B3" t="str">
            <v>건설용펌프(양수기)</v>
          </cell>
          <cell r="C3" t="str">
            <v>(φ80㎜)</v>
          </cell>
          <cell r="D3">
            <v>66.150000000000006</v>
          </cell>
          <cell r="E3">
            <v>0</v>
          </cell>
          <cell r="F3">
            <v>0</v>
          </cell>
          <cell r="G3">
            <v>66.150000000000006</v>
          </cell>
          <cell r="H3" t="str">
            <v>A00001</v>
          </cell>
        </row>
        <row r="4">
          <cell r="A4" t="str">
            <v>고압PVC호스(3"*5M)</v>
          </cell>
          <cell r="B4" t="str">
            <v>고압PVC호스</v>
          </cell>
          <cell r="C4" t="str">
            <v>(3"*5M)</v>
          </cell>
          <cell r="D4">
            <v>16.559999999999999</v>
          </cell>
          <cell r="E4">
            <v>0</v>
          </cell>
          <cell r="F4">
            <v>0</v>
          </cell>
          <cell r="G4">
            <v>16.559999999999999</v>
          </cell>
          <cell r="H4" t="str">
            <v>A00002</v>
          </cell>
        </row>
        <row r="5">
          <cell r="A5" t="str">
            <v>공기압축기(3.5㎥/min,125CFM)</v>
          </cell>
          <cell r="B5" t="str">
            <v>공기압축기</v>
          </cell>
          <cell r="C5" t="str">
            <v>(3.5㎥/min,125CFM)</v>
          </cell>
          <cell r="D5">
            <v>25867.160000000003</v>
          </cell>
          <cell r="E5">
            <v>16701.25</v>
          </cell>
          <cell r="F5">
            <v>7472.26</v>
          </cell>
          <cell r="G5">
            <v>1693.65</v>
          </cell>
          <cell r="H5" t="str">
            <v>A00003</v>
          </cell>
        </row>
        <row r="6">
          <cell r="A6" t="str">
            <v>대형브레이카(0.7㎥)</v>
          </cell>
          <cell r="B6" t="str">
            <v>대형브레이카</v>
          </cell>
          <cell r="C6" t="str">
            <v>(0.7㎥)</v>
          </cell>
          <cell r="D6">
            <v>9694.5</v>
          </cell>
          <cell r="E6">
            <v>0</v>
          </cell>
          <cell r="F6">
            <v>0</v>
          </cell>
          <cell r="G6">
            <v>9694.5</v>
          </cell>
          <cell r="H6" t="str">
            <v>A00004</v>
          </cell>
        </row>
        <row r="7">
          <cell r="A7" t="str">
            <v>덤프트럭(15ton)</v>
          </cell>
          <cell r="B7" t="str">
            <v>덤프트럭</v>
          </cell>
          <cell r="C7" t="str">
            <v>(15ton)</v>
          </cell>
          <cell r="D7">
            <v>52974.99</v>
          </cell>
          <cell r="E7">
            <v>16701.25</v>
          </cell>
          <cell r="F7">
            <v>23170.75</v>
          </cell>
          <cell r="G7">
            <v>13102.99</v>
          </cell>
          <cell r="H7" t="str">
            <v>A00005</v>
          </cell>
        </row>
        <row r="8">
          <cell r="A8" t="str">
            <v>덤프트럭(15ton;암)</v>
          </cell>
          <cell r="B8" t="str">
            <v>덤프트럭</v>
          </cell>
          <cell r="C8" t="str">
            <v>(15ton;암)</v>
          </cell>
          <cell r="D8">
            <v>56250.74</v>
          </cell>
          <cell r="E8">
            <v>16701.25</v>
          </cell>
          <cell r="F8">
            <v>23170.75</v>
          </cell>
          <cell r="G8">
            <v>16378.74</v>
          </cell>
          <cell r="H8" t="str">
            <v>A00006</v>
          </cell>
        </row>
        <row r="9">
          <cell r="A9" t="str">
            <v>디이젤엔진(5Hp)</v>
          </cell>
          <cell r="B9" t="str">
            <v>디이젤엔진</v>
          </cell>
          <cell r="C9" t="str">
            <v>(5Hp)</v>
          </cell>
          <cell r="D9">
            <v>677.39</v>
          </cell>
          <cell r="E9">
            <v>0</v>
          </cell>
          <cell r="F9">
            <v>612.48</v>
          </cell>
          <cell r="G9">
            <v>64.91</v>
          </cell>
          <cell r="H9" t="str">
            <v>A00007</v>
          </cell>
        </row>
        <row r="10">
          <cell r="A10" t="str">
            <v>램머(80㎏)</v>
          </cell>
          <cell r="B10" t="str">
            <v>램머</v>
          </cell>
          <cell r="C10" t="str">
            <v>(80㎏)</v>
          </cell>
          <cell r="D10">
            <v>14850.320000000002</v>
          </cell>
          <cell r="E10">
            <v>13472.29</v>
          </cell>
          <cell r="F10">
            <v>972.51</v>
          </cell>
          <cell r="G10">
            <v>405.52</v>
          </cell>
          <cell r="H10" t="str">
            <v>A00008</v>
          </cell>
        </row>
        <row r="11">
          <cell r="A11" t="str">
            <v>로우더(무한궤도1.72㎥;암)</v>
          </cell>
          <cell r="B11" t="str">
            <v>로우더</v>
          </cell>
          <cell r="C11" t="str">
            <v>(무한궤도1.72㎥;암)</v>
          </cell>
          <cell r="D11">
            <v>59893.15</v>
          </cell>
          <cell r="E11">
            <v>20044.75</v>
          </cell>
          <cell r="F11">
            <v>18655.3</v>
          </cell>
          <cell r="G11">
            <v>21193.1</v>
          </cell>
          <cell r="H11" t="str">
            <v>A00009</v>
          </cell>
        </row>
        <row r="12">
          <cell r="A12" t="str">
            <v>로우더(타이어 1.72㎥)</v>
          </cell>
          <cell r="B12" t="str">
            <v>로우더</v>
          </cell>
          <cell r="C12" t="str">
            <v>(타이어 1.72㎥)</v>
          </cell>
          <cell r="D12">
            <v>55761.460000000006</v>
          </cell>
          <cell r="E12">
            <v>20044.75</v>
          </cell>
          <cell r="F12">
            <v>14902.27</v>
          </cell>
          <cell r="G12">
            <v>20814.439999999999</v>
          </cell>
          <cell r="H12" t="str">
            <v>A00010</v>
          </cell>
        </row>
        <row r="13">
          <cell r="A13" t="str">
            <v>머캐덤로울러(자주식 10-12ton)</v>
          </cell>
          <cell r="B13" t="str">
            <v>머캐덤로울러</v>
          </cell>
          <cell r="C13" t="str">
            <v>(자주식 10-12ton)</v>
          </cell>
          <cell r="D13">
            <v>38880.14</v>
          </cell>
          <cell r="E13">
            <v>20044.75</v>
          </cell>
          <cell r="F13">
            <v>11588.539999999999</v>
          </cell>
          <cell r="G13">
            <v>7246.85</v>
          </cell>
          <cell r="H13" t="str">
            <v>A00011</v>
          </cell>
        </row>
        <row r="14">
          <cell r="A14" t="str">
            <v>머캐덤로울러(자주식 8-10ton)</v>
          </cell>
          <cell r="B14" t="str">
            <v>머캐덤로울러</v>
          </cell>
          <cell r="C14" t="str">
            <v>(자주식 8-10ton)</v>
          </cell>
          <cell r="D14">
            <v>35280.75</v>
          </cell>
          <cell r="E14">
            <v>20044.75</v>
          </cell>
          <cell r="F14">
            <v>9470.2100000000009</v>
          </cell>
          <cell r="G14">
            <v>5765.79</v>
          </cell>
          <cell r="H14" t="str">
            <v>A00012</v>
          </cell>
        </row>
        <row r="15">
          <cell r="A15" t="str">
            <v>모타그레이다(3.6m;일반)</v>
          </cell>
          <cell r="B15" t="str">
            <v>모타그레이다</v>
          </cell>
          <cell r="C15" t="str">
            <v>(3.6m;일반)</v>
          </cell>
          <cell r="D15">
            <v>63073.42</v>
          </cell>
          <cell r="E15">
            <v>20044.75</v>
          </cell>
          <cell r="F15">
            <v>23779.010000000002</v>
          </cell>
          <cell r="G15">
            <v>19249.66</v>
          </cell>
          <cell r="H15" t="str">
            <v>A00013</v>
          </cell>
        </row>
        <row r="16">
          <cell r="A16" t="str">
            <v>물탱크(5500ℓ)</v>
          </cell>
          <cell r="B16" t="str">
            <v>물탱크</v>
          </cell>
          <cell r="C16" t="str">
            <v>(5500ℓ)</v>
          </cell>
          <cell r="D16">
            <v>34363.21</v>
          </cell>
          <cell r="E16">
            <v>13998.33</v>
          </cell>
          <cell r="F16">
            <v>12767.039999999999</v>
          </cell>
          <cell r="G16">
            <v>7597.84</v>
          </cell>
          <cell r="H16" t="str">
            <v>A00014</v>
          </cell>
        </row>
        <row r="17">
          <cell r="A17" t="str">
            <v>바이브레이터(봉상후렉시블)</v>
          </cell>
          <cell r="B17" t="str">
            <v>바이브레이터</v>
          </cell>
          <cell r="C17" t="str">
            <v>(봉상후렉시블)</v>
          </cell>
          <cell r="D17">
            <v>39.6</v>
          </cell>
          <cell r="E17">
            <v>0</v>
          </cell>
          <cell r="F17">
            <v>0</v>
          </cell>
          <cell r="G17">
            <v>39.6</v>
          </cell>
          <cell r="H17" t="str">
            <v>A00015</v>
          </cell>
        </row>
        <row r="18">
          <cell r="A18" t="str">
            <v>발전기(50Kw)</v>
          </cell>
          <cell r="B18" t="str">
            <v>발전기</v>
          </cell>
          <cell r="C18" t="str">
            <v>(50Kw)</v>
          </cell>
          <cell r="D18">
            <v>28519.24</v>
          </cell>
          <cell r="E18">
            <v>13472.29</v>
          </cell>
          <cell r="F18">
            <v>11392.130000000001</v>
          </cell>
          <cell r="G18">
            <v>3654.82</v>
          </cell>
          <cell r="H18" t="str">
            <v>A00016</v>
          </cell>
        </row>
        <row r="19">
          <cell r="A19" t="str">
            <v>발전기(25Kw)</v>
          </cell>
          <cell r="B19" t="str">
            <v>발전기</v>
          </cell>
          <cell r="C19" t="str">
            <v>(25Kw)</v>
          </cell>
          <cell r="D19">
            <v>21739</v>
          </cell>
          <cell r="E19">
            <v>13472.29</v>
          </cell>
          <cell r="F19">
            <v>5630.59</v>
          </cell>
          <cell r="G19">
            <v>2636.12</v>
          </cell>
          <cell r="H19" t="str">
            <v>A00017</v>
          </cell>
        </row>
        <row r="20">
          <cell r="A20" t="str">
            <v>발전기(1)및용접기(2)(50Kw + 200Amp)</v>
          </cell>
          <cell r="B20" t="str">
            <v>발전기(1)및용접기(2)</v>
          </cell>
          <cell r="C20" t="str">
            <v>(50Kw + 200Amp)</v>
          </cell>
          <cell r="D20">
            <v>28659.980000000003</v>
          </cell>
          <cell r="E20">
            <v>13472.29</v>
          </cell>
          <cell r="F20">
            <v>11392.130000000001</v>
          </cell>
          <cell r="G20">
            <v>3795.5600000000004</v>
          </cell>
          <cell r="H20" t="str">
            <v>A00018</v>
          </cell>
        </row>
        <row r="21">
          <cell r="A21" t="str">
            <v>불도우저(19ton)</v>
          </cell>
          <cell r="B21" t="str">
            <v>불도우저</v>
          </cell>
          <cell r="C21" t="str">
            <v>(19ton)</v>
          </cell>
          <cell r="D21">
            <v>73593.2</v>
          </cell>
          <cell r="E21">
            <v>20044.75</v>
          </cell>
          <cell r="F21">
            <v>30624</v>
          </cell>
          <cell r="G21">
            <v>22924.45</v>
          </cell>
          <cell r="H21" t="str">
            <v>A00019</v>
          </cell>
        </row>
        <row r="22">
          <cell r="A22" t="str">
            <v>불도우저(32ton)</v>
          </cell>
          <cell r="B22" t="str">
            <v>불도우저</v>
          </cell>
          <cell r="C22" t="str">
            <v>(32ton)</v>
          </cell>
          <cell r="D22">
            <v>101449.59</v>
          </cell>
          <cell r="E22">
            <v>20044.75</v>
          </cell>
          <cell r="F22">
            <v>50958.34</v>
          </cell>
          <cell r="G22">
            <v>30446.5</v>
          </cell>
          <cell r="H22" t="str">
            <v>A00020</v>
          </cell>
        </row>
        <row r="23">
          <cell r="A23" t="str">
            <v>아스팔트디스트리뷰터(3800ℓ)</v>
          </cell>
          <cell r="B23" t="str">
            <v>아스팔트디스트리뷰터</v>
          </cell>
          <cell r="C23" t="str">
            <v>(3800ℓ)</v>
          </cell>
          <cell r="D23">
            <v>38715.199999999997</v>
          </cell>
          <cell r="E23">
            <v>16701.25</v>
          </cell>
          <cell r="F23">
            <v>14388</v>
          </cell>
          <cell r="G23">
            <v>7625.95</v>
          </cell>
          <cell r="H23" t="str">
            <v>A00021</v>
          </cell>
        </row>
        <row r="24">
          <cell r="A24" t="str">
            <v>아스팔트페이버(휘니셔:3.0m)</v>
          </cell>
          <cell r="B24" t="str">
            <v>아스팔트페이버</v>
          </cell>
          <cell r="C24" t="str">
            <v>(휘니셔:3.0m)</v>
          </cell>
          <cell r="D24">
            <v>58117.229999999996</v>
          </cell>
          <cell r="E24">
            <v>20044.75</v>
          </cell>
          <cell r="F24">
            <v>14688.96</v>
          </cell>
          <cell r="G24">
            <v>23383.52</v>
          </cell>
          <cell r="H24" t="str">
            <v>A00022</v>
          </cell>
        </row>
        <row r="25">
          <cell r="A25" t="str">
            <v>알곤용접기(교류,200Amp)</v>
          </cell>
          <cell r="B25" t="str">
            <v>알곤용접기</v>
          </cell>
          <cell r="C25" t="str">
            <v>(교류,200Amp)</v>
          </cell>
          <cell r="D25">
            <v>364.14</v>
          </cell>
          <cell r="E25">
            <v>0</v>
          </cell>
          <cell r="F25">
            <v>0</v>
          </cell>
          <cell r="G25">
            <v>364.14</v>
          </cell>
          <cell r="H25" t="str">
            <v>A00023</v>
          </cell>
        </row>
        <row r="26">
          <cell r="A26" t="str">
            <v>에어호스(φ25㎜)</v>
          </cell>
          <cell r="B26" t="str">
            <v>에어호스</v>
          </cell>
          <cell r="C26" t="str">
            <v>(φ25㎜)</v>
          </cell>
          <cell r="D26">
            <v>42.75</v>
          </cell>
          <cell r="E26">
            <v>0</v>
          </cell>
          <cell r="F26">
            <v>0</v>
          </cell>
          <cell r="G26">
            <v>42.75</v>
          </cell>
          <cell r="H26" t="str">
            <v>A00024</v>
          </cell>
        </row>
        <row r="27">
          <cell r="A27" t="str">
            <v>용접기(교류 200Amp)</v>
          </cell>
          <cell r="B27" t="str">
            <v>용접기</v>
          </cell>
          <cell r="C27" t="str">
            <v>(교류 200Amp)</v>
          </cell>
          <cell r="D27">
            <v>70.37</v>
          </cell>
          <cell r="E27">
            <v>0</v>
          </cell>
          <cell r="F27">
            <v>0</v>
          </cell>
          <cell r="G27">
            <v>70.37</v>
          </cell>
          <cell r="H27" t="str">
            <v>A00025</v>
          </cell>
        </row>
        <row r="28">
          <cell r="A28" t="str">
            <v>유압식백호우(0.2㎥)</v>
          </cell>
          <cell r="B28" t="str">
            <v>유압식백호우</v>
          </cell>
          <cell r="C28" t="str">
            <v>(0.2㎥)</v>
          </cell>
          <cell r="D28">
            <v>34186.81</v>
          </cell>
          <cell r="E28">
            <v>20044.75</v>
          </cell>
          <cell r="F28">
            <v>6388.8</v>
          </cell>
          <cell r="G28">
            <v>7753.26</v>
          </cell>
          <cell r="H28" t="str">
            <v>A00026</v>
          </cell>
        </row>
        <row r="29">
          <cell r="A29" t="str">
            <v>유압식백호우(0.7㎥)</v>
          </cell>
          <cell r="B29" t="str">
            <v>유압식백호우</v>
          </cell>
          <cell r="C29" t="str">
            <v>(0.7㎥)</v>
          </cell>
          <cell r="D29">
            <v>52555.590000000004</v>
          </cell>
          <cell r="E29">
            <v>20044.75</v>
          </cell>
          <cell r="F29">
            <v>14944.51</v>
          </cell>
          <cell r="G29">
            <v>17566.330000000002</v>
          </cell>
          <cell r="H29" t="str">
            <v>A00027</v>
          </cell>
        </row>
        <row r="30">
          <cell r="A30" t="str">
            <v>유압식백호우(1.0㎥)</v>
          </cell>
          <cell r="B30" t="str">
            <v>유압식백호우</v>
          </cell>
          <cell r="C30" t="str">
            <v>(1.0㎥)</v>
          </cell>
          <cell r="D30">
            <v>66690.19</v>
          </cell>
          <cell r="E30">
            <v>20044.75</v>
          </cell>
          <cell r="F30">
            <v>25122.239999999998</v>
          </cell>
          <cell r="G30">
            <v>21523.200000000001</v>
          </cell>
          <cell r="H30" t="str">
            <v>A00028</v>
          </cell>
        </row>
        <row r="31">
          <cell r="A31" t="str">
            <v>유압식백호우(0.7㎥:조합용)</v>
          </cell>
          <cell r="B31" t="str">
            <v>유압식백호우</v>
          </cell>
          <cell r="C31" t="str">
            <v>(0.7㎥:조합용)</v>
          </cell>
          <cell r="D31">
            <v>56947.17</v>
          </cell>
          <cell r="E31">
            <v>20044.75</v>
          </cell>
          <cell r="F31">
            <v>14944.51</v>
          </cell>
          <cell r="G31">
            <v>21957.91</v>
          </cell>
          <cell r="H31" t="str">
            <v>A00029</v>
          </cell>
        </row>
        <row r="32">
          <cell r="A32" t="str">
            <v>융착기(φ25-75㎜)</v>
          </cell>
          <cell r="B32" t="str">
            <v>융착기</v>
          </cell>
          <cell r="C32" t="str">
            <v>(φ25-75㎜)</v>
          </cell>
          <cell r="D32">
            <v>647.41</v>
          </cell>
          <cell r="E32">
            <v>0</v>
          </cell>
          <cell r="F32">
            <v>0</v>
          </cell>
          <cell r="G32">
            <v>647.41</v>
          </cell>
          <cell r="H32" t="str">
            <v>A00030</v>
          </cell>
        </row>
        <row r="33">
          <cell r="A33" t="str">
            <v>융착기(φ100-150㎜)</v>
          </cell>
          <cell r="B33" t="str">
            <v>융착기</v>
          </cell>
          <cell r="C33" t="str">
            <v>(φ100-150㎜)</v>
          </cell>
          <cell r="D33">
            <v>985.19</v>
          </cell>
          <cell r="E33">
            <v>0</v>
          </cell>
          <cell r="F33">
            <v>0</v>
          </cell>
          <cell r="G33">
            <v>985.19</v>
          </cell>
          <cell r="H33" t="str">
            <v>A00031</v>
          </cell>
        </row>
        <row r="34">
          <cell r="A34" t="str">
            <v>융착기(φ200-300㎜)</v>
          </cell>
          <cell r="B34" t="str">
            <v>융착기</v>
          </cell>
          <cell r="C34" t="str">
            <v>(φ200-300㎜)</v>
          </cell>
          <cell r="D34">
            <v>1351.12</v>
          </cell>
          <cell r="E34">
            <v>0</v>
          </cell>
          <cell r="F34">
            <v>0</v>
          </cell>
          <cell r="G34">
            <v>1351.12</v>
          </cell>
          <cell r="H34" t="str">
            <v>A00032</v>
          </cell>
        </row>
        <row r="35">
          <cell r="A35" t="str">
            <v>융착기(φ350-400㎜)</v>
          </cell>
          <cell r="B35" t="str">
            <v>융착기</v>
          </cell>
          <cell r="C35" t="str">
            <v>(φ350-400㎜)</v>
          </cell>
          <cell r="D35">
            <v>1829.65</v>
          </cell>
          <cell r="E35">
            <v>0</v>
          </cell>
          <cell r="F35">
            <v>0</v>
          </cell>
          <cell r="G35">
            <v>1829.65</v>
          </cell>
          <cell r="H35" t="str">
            <v>A00033</v>
          </cell>
        </row>
        <row r="36">
          <cell r="A36" t="str">
            <v>융착기(φ450-600㎜)</v>
          </cell>
          <cell r="B36" t="str">
            <v>융착기</v>
          </cell>
          <cell r="C36" t="str">
            <v>(φ450-600㎜)</v>
          </cell>
          <cell r="D36">
            <v>2336.3200000000002</v>
          </cell>
          <cell r="E36">
            <v>0</v>
          </cell>
          <cell r="F36">
            <v>0</v>
          </cell>
          <cell r="G36">
            <v>2336.3200000000002</v>
          </cell>
          <cell r="H36" t="str">
            <v>A00034</v>
          </cell>
        </row>
        <row r="37">
          <cell r="A37" t="str">
            <v>진동로울러(자주식 10.0ton)</v>
          </cell>
          <cell r="B37" t="str">
            <v>진동로울러</v>
          </cell>
          <cell r="C37" t="str">
            <v>(자주식 10.0ton)</v>
          </cell>
          <cell r="D37">
            <v>55635.22</v>
          </cell>
          <cell r="E37">
            <v>20044.75</v>
          </cell>
          <cell r="F37">
            <v>19768.32</v>
          </cell>
          <cell r="G37">
            <v>15822.15</v>
          </cell>
          <cell r="H37" t="str">
            <v>A00035</v>
          </cell>
        </row>
        <row r="38">
          <cell r="A38" t="str">
            <v>콘크리트진동기(엔진식 φ45 3.5Hp)</v>
          </cell>
          <cell r="B38" t="str">
            <v>콘크리트진동기</v>
          </cell>
          <cell r="C38" t="str">
            <v>(엔진식 φ45 3.5Hp)</v>
          </cell>
          <cell r="D38">
            <v>1545.6299999999999</v>
          </cell>
          <cell r="E38">
            <v>0</v>
          </cell>
          <cell r="F38">
            <v>1389.3</v>
          </cell>
          <cell r="G38">
            <v>156.33000000000001</v>
          </cell>
          <cell r="H38" t="str">
            <v>A00036</v>
          </cell>
        </row>
        <row r="39">
          <cell r="A39" t="str">
            <v>크레인(트럭 10ton)</v>
          </cell>
          <cell r="B39" t="str">
            <v>크레인</v>
          </cell>
          <cell r="C39" t="str">
            <v>(트럭 10ton)</v>
          </cell>
          <cell r="D39">
            <v>48586.04</v>
          </cell>
          <cell r="E39">
            <v>20044.75</v>
          </cell>
          <cell r="F39">
            <v>5577.79</v>
          </cell>
          <cell r="G39">
            <v>22963.5</v>
          </cell>
          <cell r="H39" t="str">
            <v>A00037</v>
          </cell>
        </row>
        <row r="40">
          <cell r="A40" t="str">
            <v>크레인(트럭 15ton)</v>
          </cell>
          <cell r="B40" t="str">
            <v>크레인</v>
          </cell>
          <cell r="C40" t="str">
            <v>(트럭 15ton)</v>
          </cell>
          <cell r="D40">
            <v>60842.1</v>
          </cell>
          <cell r="E40">
            <v>20044.75</v>
          </cell>
          <cell r="F40">
            <v>6898.85</v>
          </cell>
          <cell r="G40">
            <v>33898.5</v>
          </cell>
          <cell r="H40" t="str">
            <v>A00038</v>
          </cell>
        </row>
        <row r="41">
          <cell r="A41" t="str">
            <v>크레인(트럭 20ton)</v>
          </cell>
          <cell r="B41" t="str">
            <v>크레인</v>
          </cell>
          <cell r="C41" t="str">
            <v>(트럭 20ton)</v>
          </cell>
          <cell r="D41">
            <v>71437.72</v>
          </cell>
          <cell r="E41">
            <v>20044.75</v>
          </cell>
          <cell r="F41">
            <v>7926.34</v>
          </cell>
          <cell r="G41">
            <v>43466.63</v>
          </cell>
          <cell r="H41" t="str">
            <v>A00039</v>
          </cell>
        </row>
        <row r="42">
          <cell r="A42" t="str">
            <v>크레인(트럭 25ton)</v>
          </cell>
          <cell r="B42" t="str">
            <v>크레인</v>
          </cell>
          <cell r="C42" t="str">
            <v>(트럭 25ton)</v>
          </cell>
          <cell r="D42">
            <v>72806.070000000007</v>
          </cell>
          <cell r="E42">
            <v>20044.75</v>
          </cell>
          <cell r="F42">
            <v>8953.82</v>
          </cell>
          <cell r="G42">
            <v>43807.5</v>
          </cell>
          <cell r="H42" t="str">
            <v>A00040</v>
          </cell>
        </row>
        <row r="43">
          <cell r="A43" t="str">
            <v>타이어로울러(자주식 8-15ton)</v>
          </cell>
          <cell r="B43" t="str">
            <v>타이어로울러</v>
          </cell>
          <cell r="C43" t="str">
            <v>(자주식 8-15ton)</v>
          </cell>
          <cell r="D43">
            <v>40426.14</v>
          </cell>
          <cell r="E43">
            <v>20044.75</v>
          </cell>
          <cell r="F43">
            <v>10391.040000000001</v>
          </cell>
          <cell r="G43">
            <v>9990.35</v>
          </cell>
          <cell r="H43" t="str">
            <v>A00041</v>
          </cell>
        </row>
        <row r="44">
          <cell r="A44" t="str">
            <v>탠덤로울러(자주식 10-14ton)</v>
          </cell>
          <cell r="B44" t="str">
            <v>탠덤로울러</v>
          </cell>
          <cell r="C44" t="str">
            <v>(자주식 10-14ton)</v>
          </cell>
          <cell r="D44">
            <v>37346.43</v>
          </cell>
          <cell r="E44">
            <v>20044.75</v>
          </cell>
          <cell r="F44">
            <v>10467.07</v>
          </cell>
          <cell r="G44">
            <v>6834.61</v>
          </cell>
          <cell r="H44" t="str">
            <v>A00042</v>
          </cell>
        </row>
        <row r="45">
          <cell r="A45" t="str">
            <v>트럭탑재형크레인(2ton)</v>
          </cell>
          <cell r="B45" t="str">
            <v>트럭탑재형크레인</v>
          </cell>
          <cell r="C45" t="str">
            <v>(2ton)</v>
          </cell>
          <cell r="D45">
            <v>23126.98</v>
          </cell>
          <cell r="E45">
            <v>13998.33</v>
          </cell>
          <cell r="F45">
            <v>3674.88</v>
          </cell>
          <cell r="G45">
            <v>5453.77</v>
          </cell>
          <cell r="H45" t="str">
            <v>A00043</v>
          </cell>
        </row>
        <row r="46">
          <cell r="A46" t="str">
            <v>트럭탑재형크레인(3ton)</v>
          </cell>
          <cell r="B46" t="str">
            <v>트럭탑재형크레인</v>
          </cell>
          <cell r="C46" t="str">
            <v>(3ton)</v>
          </cell>
          <cell r="D46">
            <v>24977.350000000002</v>
          </cell>
          <cell r="E46">
            <v>13998.33</v>
          </cell>
          <cell r="F46">
            <v>3928.3199999999997</v>
          </cell>
          <cell r="G46">
            <v>7050.7</v>
          </cell>
          <cell r="H46" t="str">
            <v>A00044</v>
          </cell>
        </row>
        <row r="47">
          <cell r="A47" t="str">
            <v>플레이트콤펙터(1.5ton)</v>
          </cell>
          <cell r="B47" t="str">
            <v>플레이트콤펙터</v>
          </cell>
          <cell r="C47" t="str">
            <v>(1.5ton)</v>
          </cell>
          <cell r="D47">
            <v>15395.11</v>
          </cell>
          <cell r="E47">
            <v>13472.29</v>
          </cell>
          <cell r="F47">
            <v>1515.6</v>
          </cell>
          <cell r="G47">
            <v>407.22</v>
          </cell>
          <cell r="H47" t="str">
            <v>A00045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갑,을"/>
      <sheetName val="노임단가"/>
      <sheetName val="표지"/>
      <sheetName val="개요"/>
      <sheetName val="사통"/>
      <sheetName val="단가검토"/>
      <sheetName val="설치중량 "/>
      <sheetName val="철거중량"/>
      <sheetName val="수문일위 "/>
      <sheetName val="자재단가"/>
      <sheetName val="단가"/>
      <sheetName val="발주내역"/>
      <sheetName val="설계개요"/>
      <sheetName val="사유서(출)"/>
      <sheetName val="밸브설치"/>
      <sheetName val="한전납입금"/>
      <sheetName val="ABUT수량-A1"/>
      <sheetName val="예가표"/>
      <sheetName val="내역"/>
      <sheetName val="#REF"/>
      <sheetName val="도로구조공사비"/>
      <sheetName val="도로토공공사비"/>
      <sheetName val="여수토공사비"/>
      <sheetName val="총괄표"/>
      <sheetName val="계약일반사항"/>
      <sheetName val="제경비요율"/>
      <sheetName val="수토공단위당"/>
      <sheetName val="집계표"/>
      <sheetName val="요율"/>
      <sheetName val="품셈(기초)"/>
      <sheetName val="내역서"/>
      <sheetName val="산출근거"/>
      <sheetName val="공사비"/>
      <sheetName val="재료값"/>
      <sheetName val="사리부설"/>
      <sheetName val="자재견적 (대왕) (2)"/>
      <sheetName val="일위대가(가설)"/>
      <sheetName val="약품설비"/>
      <sheetName val="부안일위"/>
      <sheetName val="1.동력공사"/>
      <sheetName val="결과조달"/>
      <sheetName val="구조물철거타공정이월"/>
      <sheetName val="실행철강하도"/>
      <sheetName val="노무비"/>
      <sheetName val="설계(원가)"/>
      <sheetName val="내역서(변경2)"/>
      <sheetName val="내역서 (변경)"/>
      <sheetName val="자재집계표"/>
      <sheetName val="환토"/>
      <sheetName val="단가산출(운반장비)"/>
      <sheetName val="토공집계표"/>
      <sheetName val="토공계산서"/>
      <sheetName val="운반성토집계"/>
      <sheetName val="토적집계"/>
      <sheetName val="토적표"/>
      <sheetName val="비탈면보호공수량"/>
      <sheetName val="구조물깨기"/>
      <sheetName val="구조물깨기산근"/>
      <sheetName val="배수공집계표"/>
      <sheetName val="배수토공"/>
      <sheetName val="측구공"/>
      <sheetName val="L형측구"/>
      <sheetName val="도로경계석"/>
      <sheetName val="산마루측구"/>
      <sheetName val=" U형배수관"/>
      <sheetName val="도수로"/>
      <sheetName val="집수정(측구)"/>
      <sheetName val="용수로"/>
      <sheetName val="우오수공"/>
      <sheetName val="관수량"/>
      <sheetName val="우수받이"/>
      <sheetName val="집수정 (우오수)"/>
      <sheetName val="암거공"/>
      <sheetName val="박스암거"/>
      <sheetName val="맹암거공"/>
      <sheetName val="설계변경(운동장)"/>
      <sheetName val="운동장맹암거1"/>
      <sheetName val="운동장맹암거2"/>
      <sheetName val="집수정(맹암거)"/>
      <sheetName val="운동장맹암거(평면도)"/>
      <sheetName val="옹벽공"/>
      <sheetName val="포장공"/>
      <sheetName val="소로수량"/>
      <sheetName val="소로수량산출"/>
      <sheetName val="보도수량"/>
      <sheetName val="가로수수량"/>
      <sheetName val="차선도색"/>
      <sheetName val="차선수량"/>
      <sheetName val="도수로원가"/>
      <sheetName val="도수로내역"/>
      <sheetName val="도수로수량"/>
      <sheetName val="산수배수"/>
      <sheetName val="1,2공구원가계산서"/>
      <sheetName val="2공구산출내역"/>
      <sheetName val="1공구산출내역서"/>
      <sheetName val="투찰내역"/>
      <sheetName val="전차선로 물량표"/>
      <sheetName val="금액내역서"/>
      <sheetName val="unit"/>
      <sheetName val="철집"/>
      <sheetName val="토공총괄표"/>
      <sheetName val="일위대가표"/>
      <sheetName val="갑지"/>
      <sheetName val="산출내역서집계표"/>
      <sheetName val="일위대가"/>
      <sheetName val="원가계산"/>
      <sheetName val="1공구 건정토건 철콘"/>
      <sheetName val="2공구하도급내역서"/>
      <sheetName val="토량1-1"/>
      <sheetName val="입찰안"/>
      <sheetName val="적현로"/>
      <sheetName val="변경내역서"/>
      <sheetName val="수목단가"/>
      <sheetName val="시설수량표"/>
      <sheetName val="식재수량표"/>
      <sheetName val="전체"/>
      <sheetName val="관급자재"/>
      <sheetName val="제경비"/>
      <sheetName val="초기화면"/>
      <sheetName val="토공사"/>
      <sheetName val="정렬"/>
      <sheetName val="계약내역서"/>
      <sheetName val="직공비"/>
      <sheetName val="을"/>
      <sheetName val="재료비"/>
      <sheetName val="전기"/>
      <sheetName val="CCTV내역서"/>
      <sheetName val="작업일보"/>
      <sheetName val="표준계약서"/>
      <sheetName val="본선 토공 분배표"/>
      <sheetName val="1.토공"/>
      <sheetName val="공사비집계"/>
      <sheetName val="장비"/>
      <sheetName val="BID"/>
      <sheetName val="부하계산서"/>
      <sheetName val="부하(성남)"/>
      <sheetName val="하수급견적대비"/>
      <sheetName val="터파기및재료"/>
      <sheetName val="산근1"/>
      <sheetName val="설계"/>
      <sheetName val="지급자재"/>
      <sheetName val="관리,공감"/>
      <sheetName val="입찰"/>
      <sheetName val="설계내역"/>
      <sheetName val="소야공정계획표"/>
      <sheetName val="자재대"/>
      <sheetName val="현경"/>
      <sheetName val="간선계산"/>
      <sheetName val="점수계산1-2"/>
      <sheetName val="전화번호DATA (2001)"/>
      <sheetName val="대비"/>
      <sheetName val="A-4"/>
      <sheetName val="노무"/>
      <sheetName val="자압"/>
      <sheetName val="주형"/>
      <sheetName val="자재"/>
      <sheetName val="공사비예산서(토목분)"/>
      <sheetName val="1단계"/>
      <sheetName val="단면가정"/>
      <sheetName val="부대내역"/>
      <sheetName val="날개벽"/>
      <sheetName val="PIPE내역_FCN_"/>
      <sheetName val="내역표지"/>
      <sheetName val="현장관리비 산출내역"/>
      <sheetName val="TYPE-A"/>
      <sheetName val="찍기"/>
      <sheetName val="설명"/>
      <sheetName val="시공여유율"/>
      <sheetName val="단위가격 "/>
      <sheetName val="조경일람"/>
      <sheetName val="교각계산"/>
      <sheetName val="Sheet1"/>
      <sheetName val="Sheet1 (2)"/>
      <sheetName val="제출내역 (2)"/>
      <sheetName val="VXXXXX"/>
      <sheetName val="기자재비"/>
      <sheetName val="EP0618"/>
      <sheetName val="정공공사"/>
      <sheetName val="기계경비(시간당)"/>
      <sheetName val="전선 및 전선관"/>
      <sheetName val="램머"/>
      <sheetName val="단가조사"/>
      <sheetName val="Baby일위대가"/>
      <sheetName val="조건"/>
      <sheetName val="단가산출"/>
      <sheetName val="전체도급"/>
      <sheetName val="부대대비"/>
      <sheetName val="냉연집계"/>
      <sheetName val="아파트 "/>
      <sheetName val="8.PILE  (돌출)"/>
      <sheetName val="매립"/>
      <sheetName val="토적"/>
      <sheetName val="NYS"/>
      <sheetName val="공내역"/>
      <sheetName val="PAD TR보호대기초"/>
      <sheetName val="가로등기초"/>
      <sheetName val="HANDHOLE(2)"/>
      <sheetName val="일위대가(계측기설치)"/>
      <sheetName val="Sheet2"/>
      <sheetName val="횡배수관집현황(2공구)"/>
      <sheetName val="년도별"/>
      <sheetName val="조명시설"/>
      <sheetName val="건              축"/>
      <sheetName val="문학간접"/>
      <sheetName val="98NS-N"/>
      <sheetName val="DATE"/>
      <sheetName val="P-산#1-1(WOWA1)"/>
      <sheetName val="건축"/>
      <sheetName val="건축-물가변동"/>
      <sheetName val="일반문틀 설치"/>
      <sheetName val="샌딩 에폭시 도장"/>
      <sheetName val="스텐문틀설치"/>
      <sheetName val="주beam"/>
      <sheetName val="1.설계조건"/>
      <sheetName val="DATA"/>
      <sheetName val="일위집계표"/>
      <sheetName val="cover예산"/>
      <sheetName val="cover설계서"/>
      <sheetName val="예산서갑지"/>
      <sheetName val="원가근거 "/>
      <sheetName val="관급자재집계"/>
      <sheetName val="내역서집계"/>
      <sheetName val="내역서(1. 옥외전력 및 수변전설비)"/>
      <sheetName val="내역서(2. 접지 및 피뢰침 설비)"/>
      <sheetName val="내역서(3. CABLE TRAY)"/>
      <sheetName val="내역서(4. 가압장 동력)"/>
      <sheetName val="내역서(5. 약품투입동,응집침전지 동력)"/>
      <sheetName val="내역서(6. 여과지 동력)"/>
      <sheetName val="내역서(7. 농축조,농축분배조 동력)"/>
      <sheetName val="내역서(8. 조정농축조,조정농축분배조 동력)"/>
      <sheetName val="내역서(9. 탈리액농축조,탈리액농축분배조 동력)"/>
      <sheetName val="내역서(10. 탈수기동,회수펌프동 동력)"/>
      <sheetName val="내역서(11. 식당 및 창고 전력간선,전열)"/>
      <sheetName val="내역서(12. 식당 및 창고 전등)"/>
      <sheetName val="내역서(13. 가압장 전력간선,전열)"/>
      <sheetName val="내역서(14. 가압장 전등)"/>
      <sheetName val="내역서(15. 여과지 전력간선,전열)"/>
      <sheetName val="내역서(16. 여과지 전등)"/>
      <sheetName val="내역서(17. 각 농축분배조 전등.전열)"/>
      <sheetName val="내역서(18. 옥외 약전 및 방송)"/>
      <sheetName val="내역서(19. 각동 약전 및 방송)"/>
      <sheetName val="부대설비"/>
      <sheetName val="대가갑지"/>
      <sheetName val="분전반설치비 일위대가"/>
      <sheetName val="그림갑지"/>
      <sheetName val="잡철물제작"/>
      <sheetName val="관로굴착"/>
      <sheetName val="단가갑지"/>
      <sheetName val="단가비교표"/>
      <sheetName val="산출서갑지"/>
      <sheetName val="공량갑지"/>
      <sheetName val="공량(1. 옥외전력 및 수변전, 외등설비)"/>
      <sheetName val="공량(2. 접지 및 피뢰침 설비)"/>
      <sheetName val="공량(3. CABLE TRAY)"/>
      <sheetName val="공량(4. 가압장 동력)"/>
      <sheetName val="공량(5. 약품투입동,응집침전지 동력)"/>
      <sheetName val="공량(6. 여과지 동력)"/>
      <sheetName val="공량(7. 농축조,농축분배조 동력)"/>
      <sheetName val="공량(8. 조정농축조,조정농축분배조 동력)"/>
      <sheetName val="공량(9. 탈리액농축조,탈리액농축분배조 동력)"/>
      <sheetName val="공량(10. 탈수기동,회수펌프동 동력)"/>
      <sheetName val="공량(11. 식당 및 창고 전력간선,전열)"/>
      <sheetName val="공량(12. 식당 및 창고 전등)"/>
      <sheetName val="공량(13. 가압장 전력간선,전열)"/>
      <sheetName val="공량(14. 가압장 전등)"/>
      <sheetName val="공량(15. 여과지 전력간선,전열)"/>
      <sheetName val="공량(16. 여과지 전등)"/>
      <sheetName val="공량(17. 각 농축분배조 전등.전열)"/>
      <sheetName val="공량(18. 옥외 약전 및 방송)"/>
      <sheetName val="공량(19. 각동 약전 및 방송"/>
      <sheetName val="산출조서갑지"/>
      <sheetName val="산출조서(1.옥외전력 및 수변전, 외등설비)"/>
      <sheetName val="산출조서(2. 접지 및 피뢰침 설비)"/>
      <sheetName val="산출조서(3. CABLE TRAY)"/>
      <sheetName val="산출조서(4. 가압장 동력)"/>
      <sheetName val="산출조서(5. 약품투입동,응집침전지 동력)"/>
      <sheetName val="산출조서(6. 여과지 동력)"/>
      <sheetName val="산출조서(7. 농축조,농축분배조 동력)"/>
      <sheetName val="산출조서(8. 조정농축조,조정농축분배조 동력)"/>
      <sheetName val="산출조서(9. 탈리액농축조,탈리액농축분배조 동력)"/>
      <sheetName val="산출조서(10. 탈수기동,회수펌프동 동력)"/>
      <sheetName val="산출조서(11. 식당 및 창고 전력간선,전열)"/>
      <sheetName val="산출조서(12. 식당 및 창고 전등)"/>
      <sheetName val="산출조서(13. 가압장 전력간선,전열)"/>
      <sheetName val="산출조서(L1. 관리동 전등)"/>
      <sheetName val="산출조서(L2. 침사지 전등,전열)"/>
      <sheetName val="산출조서(15. 여과지 전력간선,전열)"/>
      <sheetName val="산출조서(16. 여과지 전등)"/>
      <sheetName val="산출조서(17. 각 농축분배조 전등.전열)"/>
      <sheetName val="산출조서(18. 옥외 약전 및 방송)"/>
      <sheetName val="산출조서(19. 각동 약전 및 방송)"/>
      <sheetName val="견적갑지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5"/>
      <sheetName val="한전 수탁비 계산 내역"/>
      <sheetName val="CUBICLE설치비 일위대가 "/>
      <sheetName val="9811"/>
      <sheetName val="NFB"/>
      <sheetName val="여과지동"/>
      <sheetName val="98수문일위"/>
      <sheetName val="고창방향"/>
      <sheetName val="일위대가(목록)"/>
      <sheetName val="자원리스트"/>
      <sheetName val="조건표"/>
      <sheetName val="전기혼잡제경비(45)"/>
      <sheetName val="유림골조"/>
      <sheetName val="가설공사비"/>
      <sheetName val="별첨1-임식"/>
      <sheetName val="기본자료"/>
      <sheetName val="총괄내역서"/>
      <sheetName val="천방교접속"/>
      <sheetName val="일위_파일"/>
      <sheetName val="양수장내역"/>
      <sheetName val="양수장"/>
      <sheetName val="견적대비"/>
      <sheetName val="변경집계표"/>
      <sheetName val="참조"/>
      <sheetName val="날개벽(시점좌측)"/>
      <sheetName val="단면 (2)"/>
      <sheetName val="공사비총괄표"/>
      <sheetName val="1호맨홀토공"/>
      <sheetName val="원가계산서 "/>
      <sheetName val="고용보험료"/>
      <sheetName val="예산내역서"/>
      <sheetName val="9509"/>
      <sheetName val="배수내역"/>
      <sheetName val="96보완계획7.12"/>
      <sheetName val="업무처리전"/>
      <sheetName val="설계내역서"/>
      <sheetName val="INPUT"/>
      <sheetName val="중기비"/>
      <sheetName val="설치중량_"/>
      <sheetName val="수문일위_"/>
      <sheetName val="자재견적_(대왕)_(2)"/>
      <sheetName val="공문"/>
      <sheetName val="가제당공사비"/>
      <sheetName val="기초처리공사비"/>
      <sheetName val="복통공사비"/>
      <sheetName val="본제당공사비"/>
      <sheetName val="시험비"/>
      <sheetName val="중기운반비"/>
      <sheetName val="진입도로공사비"/>
      <sheetName val="취수탑공사비"/>
      <sheetName val="토취장복구"/>
      <sheetName val="남양내역"/>
      <sheetName val="M-EQPT-Z"/>
      <sheetName val="약품공급2"/>
      <sheetName val="공  종  별  집  계  표"/>
      <sheetName val="일  위  대  가  목  록"/>
      <sheetName val="일 위 대 가 표"/>
      <sheetName val="단  가  대  비  표"/>
      <sheetName val="연습"/>
      <sheetName val="건축내역"/>
      <sheetName val="단가산출서(표지)"/>
      <sheetName val="목차"/>
      <sheetName val="요율산출"/>
      <sheetName val="공종별예산조사"/>
      <sheetName val="수량산출서"/>
      <sheetName val="터파기,맨홀"/>
      <sheetName val="1공구8.개소"/>
      <sheetName val="운반"/>
      <sheetName val="운반산출"/>
      <sheetName val="작업부산물수량"/>
      <sheetName val="산업폐기물"/>
      <sheetName val="조립식 가설건물"/>
      <sheetName val="감독차량유지"/>
      <sheetName val="실행내역서"/>
      <sheetName val="2000년1차"/>
      <sheetName val="교각1"/>
      <sheetName val="CODE"/>
      <sheetName val="COPING"/>
      <sheetName val="기초공"/>
      <sheetName val="기둥(원형)"/>
      <sheetName val="본지점중"/>
      <sheetName val="증감내역서"/>
      <sheetName val="총괄내역"/>
      <sheetName val="제진기"/>
      <sheetName val="기계경비일람"/>
      <sheetName val="일위"/>
      <sheetName val="관급수량총"/>
      <sheetName val="설계조건"/>
      <sheetName val="안정계산"/>
      <sheetName val="단면검토"/>
      <sheetName val="집수정(600-700)"/>
      <sheetName val="SG"/>
      <sheetName val="기기리스트"/>
      <sheetName val="기존구조물철거집계계표"/>
      <sheetName val="일위대가목차"/>
      <sheetName val="충돌 내용"/>
      <sheetName val="대치판정"/>
      <sheetName val="가공비"/>
      <sheetName val="원가계산서(집계)"/>
      <sheetName val="계화총괄"/>
      <sheetName val="계화배수(3대)"/>
      <sheetName val="공통"/>
      <sheetName val="현산지구200420"/>
      <sheetName val="공장유"/>
      <sheetName val="석탄2.3물량"/>
      <sheetName val="수문일위(2012)"/>
      <sheetName val="수량산출"/>
      <sheetName val="참조자료"/>
      <sheetName val="입상내역"/>
      <sheetName val="장문교(대전)"/>
      <sheetName val="주재료비"/>
      <sheetName val="MACRO(MCC)"/>
      <sheetName val="자재단가비교표"/>
      <sheetName val="수지예산서(세부) (2)"/>
      <sheetName val="단가일람"/>
      <sheetName val="6PILE  (돌출)"/>
      <sheetName val="지장물C"/>
      <sheetName val="단가산출내역(노임부분수정)"/>
      <sheetName val="공통비총괄표"/>
      <sheetName val="재개발"/>
      <sheetName val="토총괄 (2)"/>
      <sheetName val="음봉방향"/>
      <sheetName val="원형1호맨홀토공수량"/>
      <sheetName val="내역서1"/>
      <sheetName val="차액보증"/>
      <sheetName val="D-623D"/>
      <sheetName val="반중력식옹벽"/>
      <sheetName val="당초명세(평)"/>
      <sheetName val="CAT_5"/>
      <sheetName val="청하배수"/>
      <sheetName val="상 부"/>
      <sheetName val="계화배수"/>
      <sheetName val="Y-WORK"/>
      <sheetName val="COPING-1"/>
      <sheetName val="역T형교대-2수량"/>
      <sheetName val="Macro2"/>
      <sheetName val="새공통"/>
      <sheetName val="화해(함평)"/>
      <sheetName val="화해(장성)"/>
      <sheetName val="각형맨홀"/>
      <sheetName val="안정검토"/>
      <sheetName val="계산근거"/>
      <sheetName val="설계명세서"/>
      <sheetName val="예산명세서"/>
      <sheetName val="자료입력"/>
      <sheetName val="200"/>
      <sheetName val="인부신상자료"/>
      <sheetName val="BLOCK(1)"/>
      <sheetName val="위치조서"/>
      <sheetName val="INPUT(덕도방향-시점)"/>
      <sheetName val="가도공"/>
      <sheetName val="분전함신설"/>
      <sheetName val="접지1종"/>
      <sheetName val="1-1"/>
      <sheetName val="수량이동"/>
      <sheetName val="굴화내역"/>
      <sheetName val="굴화적격"/>
      <sheetName val="재료노무비율"/>
      <sheetName val="설계단가"/>
      <sheetName val="아파트내역"/>
      <sheetName val="48일위"/>
      <sheetName val="48수량"/>
      <sheetName val="22수량"/>
      <sheetName val="49일위"/>
      <sheetName val="22일위"/>
      <sheetName val="49수량"/>
      <sheetName val="MOTOR"/>
      <sheetName val="준검 내역서"/>
      <sheetName val="strut type"/>
      <sheetName val="DATA1"/>
      <sheetName val="1NYS(당)"/>
      <sheetName val="부표총괄"/>
      <sheetName val="원가계산서"/>
      <sheetName val="경비2내역"/>
      <sheetName val="간접비"/>
      <sheetName val="단위수량"/>
      <sheetName val="SHL"/>
      <sheetName val="소일위대가코드표"/>
      <sheetName val="공사총원가계산서"/>
      <sheetName val="하수처리장-토목원가"/>
      <sheetName val="하수처리장-토목"/>
      <sheetName val="지장물취득비"/>
      <sheetName val="조경원가"/>
      <sheetName val="조경내역"/>
      <sheetName val="하수처리장-건축원가"/>
      <sheetName val="하수처리장-건축"/>
      <sheetName val="설비집계"/>
      <sheetName val="설비내역"/>
      <sheetName val="기계원가계산"/>
      <sheetName val="하수처리장-기계내역"/>
      <sheetName val="중계펌프장-기계내역"/>
      <sheetName val="전기원가"/>
      <sheetName val="전기집계"/>
      <sheetName val="하수처리장-전기집계"/>
      <sheetName val="하수처리장-전기내역"/>
      <sheetName val="중계펌프장-전기집계"/>
      <sheetName val="중계펌프장-전기내역"/>
      <sheetName val="하수처리장-사급자재대"/>
      <sheetName val="사급자재대-기계"/>
      <sheetName val="사급자재대-전기"/>
      <sheetName val="시운전비"/>
      <sheetName val="차집관로, 중계펌프장원가"/>
      <sheetName val="Total"/>
      <sheetName val="_x0000__x000c__x0000__x000c__x0000__x0000_耀僵䅛_x0000__x0000__x0000__x0000__x0001__x0000__x0000__x0000_‎ӥ_x001b__x0000__x000c__x0000__x000c__x0000__x0000_"/>
      <sheetName val="_x0000__x000c__x0000__x000c__x0000__x0000_렀హ䆍_x0000__x0000__x0000__x0000__x0001__x0000__x0000__x0000_2_x0000__x0000__x0000__x0000__x0000__x001c__x0000__x000c__x0000_"/>
      <sheetName val="A(Rev.3)"/>
      <sheetName val="Macro"/>
      <sheetName val="Taux"/>
      <sheetName val="이설도로유용토"/>
      <sheetName val="유입량"/>
      <sheetName val=" 냉각수펌프"/>
      <sheetName val="손익분석"/>
      <sheetName val="Sheet4"/>
      <sheetName val="자재일위(경)"/>
      <sheetName val="갑지(추정)"/>
      <sheetName val="공사비증감"/>
      <sheetName val="1.설계기준"/>
      <sheetName val="NAI"/>
      <sheetName val="국내"/>
      <sheetName val="입력시트"/>
      <sheetName val="일반부표"/>
      <sheetName val="3.하중산정4.지지력"/>
      <sheetName val="000000"/>
      <sheetName val="소산진입"/>
      <sheetName val="사업수지"/>
      <sheetName val="DHEQSUPT"/>
      <sheetName val=""/>
      <sheetName val="3도로"/>
      <sheetName val="공사비내역서"/>
      <sheetName val="산근터빈"/>
      <sheetName val="골조시행"/>
      <sheetName val="토사(PE)"/>
      <sheetName val="tggwan(mac)"/>
      <sheetName val="단면설계"/>
      <sheetName val="연면적(평)단가"/>
      <sheetName val="간접비총계"/>
      <sheetName val="부안변전"/>
      <sheetName val="S.중기사용료"/>
      <sheetName val="입력란"/>
      <sheetName val="97노임단가"/>
      <sheetName val="호안블럭단가"/>
      <sheetName val="정부노임단가"/>
      <sheetName val="Macro1"/>
      <sheetName val="입력단가"/>
      <sheetName val="견적"/>
      <sheetName val="3.공통공사대비"/>
      <sheetName val="견적대비표"/>
      <sheetName val="집계표(육상)"/>
      <sheetName val="플랜트 설치"/>
      <sheetName val="교량하부공"/>
      <sheetName val="A1"/>
      <sheetName val="신표지1"/>
      <sheetName val="입출재고현황 (2)"/>
      <sheetName val="경상비"/>
      <sheetName val="도급"/>
      <sheetName val="실행대비"/>
      <sheetName val="공사개요"/>
      <sheetName val="청천내"/>
      <sheetName val="도급내역"/>
      <sheetName val="세부내역"/>
      <sheetName val="연결임시"/>
      <sheetName val="구조물공"/>
      <sheetName val="투찰추정"/>
      <sheetName val="도급내역5+800"/>
      <sheetName val="수목표준대가"/>
      <sheetName val="JUCKEYK"/>
      <sheetName val="부대공"/>
      <sheetName val="도급금액"/>
      <sheetName val="재노경"/>
      <sheetName val="배수공"/>
      <sheetName val="일위대가(1)"/>
      <sheetName val="총공사내역서"/>
      <sheetName val="토공"/>
      <sheetName val="설 계"/>
      <sheetName val="WORK"/>
      <sheetName val="일반공사"/>
      <sheetName val="노임"/>
      <sheetName val="충주"/>
      <sheetName val="2000전체분"/>
      <sheetName val="포장물량집계"/>
      <sheetName val="공통부대비"/>
      <sheetName val="시행후면적"/>
      <sheetName val="수지예산"/>
      <sheetName val="PIPE내역(FCN)"/>
      <sheetName val="b_balju_cho"/>
      <sheetName val="국공유지및사유지"/>
      <sheetName val="진로도급"/>
      <sheetName val="백호우계수"/>
      <sheetName val="수문보고"/>
      <sheetName val="차집관로, 중계펌프장"/>
      <sheetName val="중계펌프장-건축"/>
      <sheetName val="중계펌프장-사급자재대"/>
      <sheetName val="JUCK"/>
      <sheetName val="연결관암거"/>
      <sheetName val="착공내역서"/>
      <sheetName val="CTEMCOST"/>
      <sheetName val="S0"/>
      <sheetName val="U-TYPE(1)"/>
      <sheetName val="FOOTING단면력"/>
      <sheetName val="입력값"/>
      <sheetName val="설계기준 및 하중계산"/>
      <sheetName val="우수공"/>
      <sheetName val="대림경상68억"/>
      <sheetName val="중기(목록)"/>
      <sheetName val="경비"/>
      <sheetName val="_x005f_x0000__x005f_x000c__x005f_x0000__x005f_x000c__x0"/>
      <sheetName val="투찰"/>
      <sheetName val="교대(A1)"/>
      <sheetName val="직원유류수불현황"/>
      <sheetName val="GI-LIST"/>
      <sheetName val="TOTAL3"/>
      <sheetName val="Eq. Mobilization"/>
      <sheetName val="대로근거"/>
      <sheetName val="중로근거"/>
      <sheetName val="다곡2교"/>
      <sheetName val="노무비계"/>
      <sheetName val="도근좌표"/>
      <sheetName val="연결관산출조서"/>
      <sheetName val="포장공위치조서"/>
      <sheetName val="DANGA"/>
      <sheetName val="TARGET"/>
      <sheetName val="DATA-UPS"/>
      <sheetName val="단위가격"/>
      <sheetName val="단가보완"/>
      <sheetName val="말뚝지지력산정"/>
      <sheetName val="3련 BOX"/>
      <sheetName val="산근(PE,300)"/>
      <sheetName val="특2호부관하천산근"/>
      <sheetName val="BOX-1510"/>
      <sheetName val="자재 집계표"/>
      <sheetName val="I一般比"/>
      <sheetName val="수로단위수량"/>
      <sheetName val="청구서 (별지)(3차분)"/>
      <sheetName val="기성내역서(전체,3차)"/>
      <sheetName val="실행예산(97.12.17)"/>
      <sheetName val="TOWER 12TON"/>
      <sheetName val="TOWER 10TON"/>
      <sheetName val="중기일위대가"/>
      <sheetName val="기성내역"/>
      <sheetName val="48일위(기존)"/>
      <sheetName val="DT"/>
      <sheetName val="롤러"/>
      <sheetName val="BH"/>
      <sheetName val="펌프차타설"/>
      <sheetName val="구의33고"/>
      <sheetName val="cal"/>
      <sheetName val="건축내역서"/>
      <sheetName val="설비내역서"/>
      <sheetName val="전기내역서"/>
      <sheetName val="Requirement(Work Crew)"/>
      <sheetName val="Sheet3"/>
      <sheetName val="데리네이타현황"/>
      <sheetName val="집계"/>
      <sheetName val="CC16-내역서"/>
      <sheetName val="전력"/>
      <sheetName val="woo(mac)"/>
      <sheetName val="총집계표"/>
      <sheetName val="설계예시"/>
      <sheetName val="PI"/>
      <sheetName val="계수시트"/>
      <sheetName val="용수간선"/>
      <sheetName val="BSD (2)"/>
      <sheetName val="B.O.M"/>
      <sheetName val="ESC(K치)"/>
      <sheetName val="IW-LIST"/>
      <sheetName val="N賃率-職"/>
      <sheetName val="연돌일위집계"/>
      <sheetName val="G.R300경비"/>
      <sheetName val="노임이"/>
      <sheetName val="북방3터널"/>
      <sheetName val="1.취수장"/>
      <sheetName val="중기조종사 단위단가"/>
      <sheetName val="흥양2교토공집계표"/>
      <sheetName val="발주"/>
      <sheetName val="계약조건"/>
      <sheetName val="----"/>
      <sheetName val="VXXX"/>
      <sheetName val="갑지1"/>
      <sheetName val="갑지2"/>
      <sheetName val="원가"/>
      <sheetName val="가로등기초대"/>
      <sheetName val="점멸기기초"/>
      <sheetName val="대관"/>
      <sheetName val="사급"/>
      <sheetName val="관급"/>
      <sheetName val="수량(총괄)"/>
      <sheetName val="수량기초"/>
      <sheetName val="공량"/>
      <sheetName val="부하계산"/>
      <sheetName val="부목"/>
      <sheetName val="간지"/>
      <sheetName val="소총괄"/>
      <sheetName val="내1"/>
      <sheetName val="내2"/>
      <sheetName val="내3"/>
      <sheetName val="내4"/>
      <sheetName val="내5"/>
      <sheetName val="사급자재"/>
      <sheetName val="터파기"/>
      <sheetName val="수1"/>
      <sheetName val="수2"/>
      <sheetName val="수3"/>
      <sheetName val="수4"/>
      <sheetName val="수5"/>
      <sheetName val="공1"/>
      <sheetName val="공2"/>
      <sheetName val="공3"/>
      <sheetName val="공4"/>
      <sheetName val="공5"/>
      <sheetName val="6공구(당초)"/>
      <sheetName val="연결도로"/>
      <sheetName val="연결교량"/>
      <sheetName val="방수제집계"/>
      <sheetName val="진입도로"/>
      <sheetName val="확장(총괄)"/>
      <sheetName val="확장(부대)"/>
      <sheetName val="공사비내역서(1)"/>
      <sheetName val="케이슨Type-A(제원)"/>
      <sheetName val="LRT Style BOQ"/>
      <sheetName val="3.바닥판설계"/>
      <sheetName val="맨홀수량산출"/>
      <sheetName val="아울렛박스"/>
      <sheetName val="세골재  T2 변경 현황"/>
      <sheetName val="Macro(전선)"/>
      <sheetName val="바닥판"/>
      <sheetName val="가격조사서"/>
      <sheetName val="시설물일위"/>
      <sheetName val="견"/>
      <sheetName val="내역적용"/>
      <sheetName val="6.7.8.우물통"/>
      <sheetName val="인건비"/>
      <sheetName val="96노임기준"/>
      <sheetName val="보온 회사분"/>
      <sheetName val="RING WALL"/>
      <sheetName val="환경기계공정표 (3)"/>
      <sheetName val="깨기"/>
      <sheetName val="내역서적용집계표"/>
      <sheetName val="용역비내역-진짜"/>
      <sheetName val="기계경비"/>
      <sheetName val="1062-X방향 "/>
      <sheetName val="수량산출서 갑지"/>
      <sheetName val="토적계산서(전체)"/>
      <sheetName val="종단유용(전체)"/>
      <sheetName val="data2"/>
      <sheetName val="옹벽수량집계"/>
      <sheetName val="관로조서"/>
      <sheetName val="대부예산서"/>
      <sheetName val="MODELING"/>
      <sheetName val="9GNG운반"/>
      <sheetName val="공종단가"/>
      <sheetName val="다곡땭⾘"/>
      <sheetName val="사  업  비  수  지  예  산  서"/>
      <sheetName val="공사총원가계多⾊"/>
      <sheetName val="목표세부명세"/>
      <sheetName val="자료"/>
      <sheetName val="화설내"/>
      <sheetName val="시운전연료"/>
      <sheetName val="유천배수장"/>
      <sheetName val="SLAB"/>
      <sheetName val="공종"/>
      <sheetName val="1차네트공정"/>
      <sheetName val="P.M 별"/>
      <sheetName val="1.레미콘집계"/>
      <sheetName val="2.아스콘집계"/>
      <sheetName val="3.보도집계"/>
      <sheetName val="4.보차도경계석및 도로경계블럭"/>
      <sheetName val="Ⅰ.골재집계 "/>
      <sheetName val="3.공통공사_x0000__x0000_"/>
      <sheetName val="정_x0000__x0000__x0005_"/>
      <sheetName val="Electricity"/>
      <sheetName val="송라터널총괄"/>
      <sheetName val="COVER"/>
      <sheetName val="총괄집계표"/>
      <sheetName val="list"/>
      <sheetName val="자재일람"/>
      <sheetName val="빗물받이(910-510-410)"/>
      <sheetName val="날개벽(TYPE1)"/>
      <sheetName val="최적단면"/>
      <sheetName val="공구원가계산"/>
      <sheetName val="PKG"/>
      <sheetName val="본부소개"/>
      <sheetName val="배관배선 단가조사"/>
      <sheetName val="일위대가집계"/>
      <sheetName val="기계원가계_xd800_"/>
      <sheetName val="무근깨기"/>
      <sheetName val="평가데이터"/>
      <sheetName val="평균H"/>
      <sheetName val="우수"/>
      <sheetName val="주행"/>
      <sheetName val="4.포장집계"/>
      <sheetName val="2.단면가정"/>
      <sheetName val="전체내역서"/>
      <sheetName val="견적조건"/>
      <sheetName val="외주비"/>
      <sheetName val="집계표(OPTION)"/>
      <sheetName val="왕십리방향"/>
      <sheetName val="EQT-ESTN"/>
      <sheetName val="C3"/>
      <sheetName val="(A)내역서"/>
      <sheetName val="순공사비"/>
      <sheetName val="일_방수"/>
      <sheetName val="대상1"/>
      <sheetName val="데이타"/>
      <sheetName val="식재인부"/>
      <sheetName val="제수변수량"/>
      <sheetName val="석문"/>
      <sheetName val="인지"/>
      <sheetName val="신흑2"/>
      <sheetName val="괴산"/>
      <sheetName val="단월"/>
      <sheetName val="산척"/>
      <sheetName val="바인드"/>
      <sheetName val="저리조양"/>
      <sheetName val="요약서"/>
      <sheetName val="단"/>
      <sheetName val="30신설일위대가"/>
      <sheetName val="30집계표"/>
      <sheetName val="수량산출표"/>
      <sheetName val="외주내역"/>
      <sheetName val="취합분(터널)"/>
      <sheetName val="취합분(도로)"/>
      <sheetName val="k치단가"/>
      <sheetName val="일위집계"/>
      <sheetName val="노무집계(할증제외)"/>
      <sheetName val="노무집계(할증15%)"/>
      <sheetName val="노무집계(할증40%)"/>
      <sheetName val="노무단가(할증제외)"/>
      <sheetName val="노무단가(할증15%)"/>
      <sheetName val="노무단가(할증40%)"/>
      <sheetName val="일위산출(1)"/>
      <sheetName val="일위산출(2)"/>
      <sheetName val="일위산출(3)"/>
      <sheetName val="laroux"/>
      <sheetName val="단가조사표"/>
      <sheetName val="전관방송"/>
      <sheetName val="공연장"/>
      <sheetName val="배관,배선"/>
      <sheetName val="한국정보기술"/>
      <sheetName val="BREAKDOWN"/>
      <sheetName val="SUMMARY "/>
      <sheetName val="SUMMARY  (2)"/>
      <sheetName val="옵션"/>
      <sheetName val="합산자재"/>
      <sheetName val="노임근거"/>
      <sheetName val="옵션1"/>
      <sheetName val="합산자재1"/>
      <sheetName val="YES-T"/>
      <sheetName val="관리비"/>
      <sheetName val="현금"/>
      <sheetName val="AHU집계"/>
      <sheetName val="공조기휀"/>
      <sheetName val="공조기"/>
      <sheetName val="신당동집계표"/>
      <sheetName val="T13(P68~72,78)"/>
      <sheetName val="신규일위대가"/>
      <sheetName val="제출내역_(2)"/>
      <sheetName val="전차선로_물량표"/>
      <sheetName val="지선량"/>
      <sheetName val="산출내역서"/>
      <sheetName val="간접재료비산출표-27-30"/>
      <sheetName val="범례"/>
      <sheetName val="내역서01"/>
      <sheetName val="3BL공동구 수량"/>
      <sheetName val="B"/>
      <sheetName val="1.설_x0000__x0000_Ā"/>
      <sheetName val="1.설_x0000__x0000__x0005_"/>
      <sheetName val="비탈면보호공수량산출"/>
      <sheetName val="1.설壆⿜_x0000_"/>
      <sheetName val="1공구원가계산서"/>
      <sheetName val="포장복구집계"/>
      <sheetName val="3. GROUNDING SYSTEM"/>
      <sheetName val="1.경관조명산출"/>
      <sheetName val="1.경관조명산출집계"/>
      <sheetName val="김포IO"/>
      <sheetName val="일지-H"/>
      <sheetName val="약전닥트"/>
      <sheetName val="FD"/>
      <sheetName val="건축부하"/>
      <sheetName val="FA설치명세"/>
      <sheetName val="처리단락"/>
      <sheetName val="99관저"/>
      <sheetName val="LD"/>
      <sheetName val="Baby일_x0000__x0000__x0005_"/>
      <sheetName val="Baby일鄀谏Û"/>
      <sheetName val="산업_x0000__x0000__x0005_"/>
      <sheetName val="1TL종점(1)"/>
      <sheetName val="신고분기설정참고"/>
      <sheetName val="01"/>
      <sheetName val="マージン"/>
      <sheetName val="설명(1~8) "/>
      <sheetName val="제당(원도급내역)"/>
      <sheetName val="제당 (13신규)원도급내역"/>
      <sheetName val="제당 (14신규)원도급내역"/>
      <sheetName val="제당(하도급내역)"/>
      <sheetName val="제당 (13신규)하도급내역"/>
      <sheetName val="제당 (14신규)하도급내역 "/>
      <sheetName val="여수토방수로(원도급내역)"/>
      <sheetName val="여수토방수로 (13신규)원도급내역"/>
      <sheetName val="여수토방수로 (14신규)원도급내역"/>
      <sheetName val="여수토방수로(하도급내역)"/>
      <sheetName val="여수토방수로 (13신규)하도급내역 "/>
      <sheetName val="여수토방수로 (14신규)하도급내역 "/>
      <sheetName val="이설도로(원도급내역)"/>
      <sheetName val="이설도로 (14신규)원도급내역 "/>
      <sheetName val="이설도로(하도급내역)"/>
      <sheetName val="이설도로 (14신규)하도급내역"/>
      <sheetName val="2호이설도로(원도급내역)"/>
      <sheetName val="2호이설도로 (14신규)원도급내역"/>
      <sheetName val="2호이설도로(하도급내역) "/>
      <sheetName val="2호이설도로 (14신규)하도급내역"/>
      <sheetName val="사통(원도급내역)"/>
      <sheetName val="사통(하도급내역) "/>
      <sheetName val="제1호용수지선(원도급)"/>
      <sheetName val="제1호용수지선 (하도급)"/>
      <sheetName val="날개벽수량표"/>
      <sheetName val="견적의뢰"/>
      <sheetName val="EACT10"/>
      <sheetName val="EKOG10 (2)"/>
      <sheetName val="EKOG10건축"/>
      <sheetName val="노원열병합  건축공사기성내역서"/>
      <sheetName val="전기일위대가"/>
      <sheetName val="조경"/>
      <sheetName val="판"/>
      <sheetName val="CLAUSE"/>
      <sheetName val="소비자가"/>
      <sheetName val="건축원가계산서"/>
      <sheetName val="hvac(제어동)"/>
      <sheetName val="수입"/>
      <sheetName val="도급잔고내역"/>
      <sheetName val="단락전류-A"/>
      <sheetName val="차수"/>
      <sheetName val="type-F"/>
      <sheetName val="금액집계"/>
      <sheetName val="내역서(총)"/>
      <sheetName val="수량"/>
      <sheetName val="로우프"/>
      <sheetName val="데이터입력"/>
      <sheetName val="설치중량_1"/>
      <sheetName val="수문일위_1"/>
      <sheetName val="1_동력공사"/>
      <sheetName val="현장관리비_산출내역"/>
      <sheetName val="단위가격_"/>
      <sheetName val="내역서_(변경)"/>
      <sheetName val="_U형배수관"/>
      <sheetName val="집수정_(우오수)"/>
      <sheetName val="PAD_TR보호대기초"/>
      <sheetName val="건______________축"/>
      <sheetName val="Sheet1_(2)"/>
      <sheetName val="단면_(2)"/>
      <sheetName val="원가근거_"/>
      <sheetName val="내역서(1__옥외전력_및_수변전설비)"/>
      <sheetName val="내역서(2__접지_및_피뢰침_설비)"/>
      <sheetName val="내역서(3__CABLE_TRAY)"/>
      <sheetName val="내역서(4__가압장_동력)"/>
      <sheetName val="내역서(5__약품투입동,응집침전지_동력)"/>
      <sheetName val="내역서(6__여과지_동력)"/>
      <sheetName val="내역서(7__농축조,농축분배조_동력)"/>
      <sheetName val="내역서(8__조정농축조,조정농축분배조_동력)"/>
      <sheetName val="내역서(9__탈리액농축조,탈리액농축분배조_동력)"/>
      <sheetName val="내역서(10__탈수기동,회수펌프동_동력)"/>
      <sheetName val="내역서(11__식당_및_창고_전력간선,전열)"/>
      <sheetName val="내역서(12__식당_및_창고_전등)"/>
      <sheetName val="내역서(13__가압장_전력간선,전열)"/>
      <sheetName val="내역서(14__가압장_전등)"/>
      <sheetName val="내역서(15__여과지_전력간선,전열)"/>
      <sheetName val="내역서(16__여과지_전등)"/>
      <sheetName val="내역서(17__각_농축분배조_전등_전열)"/>
      <sheetName val="내역서(18__옥외_약전_및_방송)"/>
      <sheetName val="내역서(19__각동_약전_및_방송)"/>
      <sheetName val="분전반설치비_일위대가"/>
      <sheetName val="공량(1__옥외전력_및_수변전,_외등설비)"/>
      <sheetName val="공량(2__접지_및_피뢰침_설비)"/>
      <sheetName val="공량(3__CABLE_TRAY)"/>
      <sheetName val="공량(4__가압장_동력)"/>
      <sheetName val="공량(5__약품투입동,응집침전지_동력)"/>
      <sheetName val="공량(6__여과지_동력)"/>
      <sheetName val="공량(7__농축조,농축분배조_동력)"/>
      <sheetName val="공량(8__조정농축조,조정농축분배조_동력)"/>
      <sheetName val="공량(9__탈리액농축조,탈리액농축분배조_동력)"/>
      <sheetName val="공량(10__탈수기동,회수펌프동_동력)"/>
      <sheetName val="공량(11__식당_및_창고_전력간선,전열)"/>
      <sheetName val="공량(12__식당_및_창고_전등)"/>
      <sheetName val="공량(13__가압장_전력간선,전열)"/>
      <sheetName val="공량(14__가압장_전등)"/>
      <sheetName val="공량(15__여과지_전력간선,전열)"/>
      <sheetName val="공량(16__여과지_전등)"/>
      <sheetName val="공량(17__각_농축분배조_전등_전열)"/>
      <sheetName val="공량(18__옥외_약전_및_방송)"/>
      <sheetName val="공량(19__각동_약전_및_방송"/>
      <sheetName val="산출조서(1_옥외전력_및_수변전,_외등설비)"/>
      <sheetName val="산출조서(2__접지_및_피뢰침_설비)"/>
      <sheetName val="산출조서(3__CABLE_TRAY)"/>
      <sheetName val="산출조서(4__가압장_동력)"/>
      <sheetName val="산출조서(5__약품투입동,응집침전지_동력)"/>
      <sheetName val="산출조서(6__여과지_동력)"/>
      <sheetName val="산출조서(7__농축조,농축분배조_동력)"/>
      <sheetName val="산출조서(8__조정농축조,조정농축분배조_동력)"/>
      <sheetName val="산출조서(9__탈리액농축조,탈리액농축분배조_동력)"/>
      <sheetName val="산출조서(10__탈수기동,회수펌프동_동력)"/>
      <sheetName val="산출조서(11__식당_및_창고_전력간선,전열)"/>
      <sheetName val="산출조서(12__식당_및_창고_전등)"/>
      <sheetName val="산출조서(13__가압장_전력간선,전열)"/>
      <sheetName val="산출조서(L1__관리동_전등)"/>
      <sheetName val="산출조서(L2__침사지_전등,전열)"/>
      <sheetName val="산출조서(15__여과지_전력간선,전열)"/>
      <sheetName val="산출조서(16__여과지_전등)"/>
      <sheetName val="산출조서(17__각_농축분배조_전등_전열)"/>
      <sheetName val="산출조서(18__옥외_약전_및_방송)"/>
      <sheetName val="산출조서(19__각동_약전_및_방송)"/>
      <sheetName val="한전_수탁비_계산_내역"/>
      <sheetName val="CUBICLE설치비_일위대가_"/>
      <sheetName val="1_토공"/>
      <sheetName val="전선_및_전선관"/>
      <sheetName val="원가계산서_"/>
      <sheetName val="96보완계획7_12"/>
      <sheetName val="수지예산서(세부)_(2)"/>
      <sheetName val="일반문틀_설치"/>
      <sheetName val="샌딩_에폭시_도장"/>
      <sheetName val="1_설계조건"/>
      <sheetName val="상_부"/>
      <sheetName val="8_PILE__(돌출)"/>
      <sheetName val="본선_토공_분배표"/>
      <sheetName val="전화번호DATA_(2001)"/>
      <sheetName val="공__종__별__집__계__표"/>
      <sheetName val="일__위__대__가__목__록"/>
      <sheetName val="일_위_대_가_표"/>
      <sheetName val="단__가__대__비__표"/>
      <sheetName val="설계서을"/>
      <sheetName val="제직재"/>
      <sheetName val="설직재-1"/>
      <sheetName val="제-노임"/>
      <sheetName val="마-2.전화"/>
      <sheetName val="구천"/>
      <sheetName val="Baby일닑⾸_x0005_"/>
      <sheetName val="b_balj_x0000__x0000__x0005__x0000_彀"/>
      <sheetName val="b_balj_x0000__x0000__x0005__x0000_㻀"/>
      <sheetName val="화산경계"/>
      <sheetName val="횡배수관"/>
      <sheetName val="TEST1"/>
      <sheetName val="산출2-기기동력"/>
      <sheetName val="자재견적_(대왕)_(2)1"/>
      <sheetName val="耀僵䅛‎ӥ"/>
      <sheetName val="렀హ䆍2"/>
      <sheetName val="_냉각수펌프"/>
      <sheetName val="충돌_내용"/>
      <sheetName val="아파트_"/>
      <sheetName val="1공구_건정토건_철콘"/>
      <sheetName val="1공구8_개소"/>
      <sheetName val="조립식_가설건물"/>
      <sheetName val="석탄2_3물량"/>
      <sheetName val="A(Rev_3)"/>
      <sheetName val="6PILE__(돌출)"/>
      <sheetName val="토총괄_(2)"/>
      <sheetName val="3_하중산정4_지지력"/>
      <sheetName val="3_공통공사대비"/>
      <sheetName val="노견단위수량"/>
      <sheetName val="노임,재료비"/>
      <sheetName val="와동수량"/>
      <sheetName val="입력정보"/>
      <sheetName val="철근단면적"/>
      <sheetName val="횡배수관설치현황"/>
      <sheetName val="용산1(해보)"/>
      <sheetName val="이토변실(A3-LINE)"/>
      <sheetName val="가락화장을지"/>
      <sheetName val="3.하중산정枵⿯_x0000__x0000_肨"/>
      <sheetName val="석탄2ဴ_x0000_倀ﰨ"/>
      <sheetName val="석탄2쎕々/_x0000_"/>
      <sheetName val="ENE-CAL 1"/>
      <sheetName val="설치중량_2"/>
      <sheetName val="수문일위_2"/>
      <sheetName val="1_동력공사1"/>
      <sheetName val="자재견적_(대왕)_(2)2"/>
      <sheetName val="전차선로_물량표1"/>
      <sheetName val="단위가격_1"/>
      <sheetName val="Sheet1_(2)1"/>
      <sheetName val="내역서_(변경)1"/>
      <sheetName val="_U형배수관1"/>
      <sheetName val="집수정_(우오수)1"/>
      <sheetName val="단면_(2)1"/>
      <sheetName val="제출내역_(2)1"/>
      <sheetName val="현장관리비_산출내역1"/>
      <sheetName val="1_토공1"/>
      <sheetName val="전선_및_전선관1"/>
      <sheetName val="6PILE__(돌출)1"/>
      <sheetName val="1_설계기준1"/>
      <sheetName val="PAD_TR보호대기초1"/>
      <sheetName val="건______________축1"/>
      <sheetName val="원가근거_1"/>
      <sheetName val="내역서(1__옥외전력_및_수변전설비)1"/>
      <sheetName val="내역서(2__접지_및_피뢰침_설비)1"/>
      <sheetName val="내역서(3__CABLE_TRAY)1"/>
      <sheetName val="내역서(4__가압장_동력)1"/>
      <sheetName val="내역서(5__약품투입동,응집침전지_동력)1"/>
      <sheetName val="내역서(6__여과지_동력)1"/>
      <sheetName val="내역서(7__농축조,농축분배조_동력)1"/>
      <sheetName val="내역서(8__조정농축조,조정농축분배조_동력)1"/>
      <sheetName val="내역서(9__탈리액농축조,탈리액농축분배조_동력)1"/>
      <sheetName val="내역서(10__탈수기동,회수펌프동_동력)1"/>
      <sheetName val="내역서(11__식당_및_창고_전력간선,전열)1"/>
      <sheetName val="내역서(12__식당_및_창고_전등)1"/>
      <sheetName val="내역서(13__가압장_전력간선,전열)1"/>
      <sheetName val="내역서(14__가압장_전등)1"/>
      <sheetName val="내역서(15__여과지_전력간선,전열)1"/>
      <sheetName val="내역서(16__여과지_전등)1"/>
      <sheetName val="내역서(17__각_농축분배조_전등_전열)1"/>
      <sheetName val="내역서(18__옥외_약전_및_방송)1"/>
      <sheetName val="내역서(19__각동_약전_및_방송)1"/>
      <sheetName val="분전반설치비_일위대가1"/>
      <sheetName val="공량(1__옥외전력_및_수변전,_외등설비)1"/>
      <sheetName val="공량(2__접지_및_피뢰침_설비)1"/>
      <sheetName val="공량(3__CABLE_TRAY)1"/>
      <sheetName val="공량(4__가압장_동력)1"/>
      <sheetName val="공량(5__약품투입동,응집침전지_동력)1"/>
      <sheetName val="공량(6__여과지_동력)1"/>
      <sheetName val="공량(7__농축조,농축분배조_동력)1"/>
      <sheetName val="공량(8__조정농축조,조정농축분배조_동력)1"/>
      <sheetName val="공량(9__탈리액농축조,탈리액농축분배조_동력)1"/>
      <sheetName val="공량(10__탈수기동,회수펌프동_동력)1"/>
      <sheetName val="공량(11__식당_및_창고_전력간선,전열)1"/>
      <sheetName val="공량(12__식당_및_창고_전등)1"/>
      <sheetName val="공량(13__가압장_전력간선,전열)1"/>
      <sheetName val="공량(14__가압장_전등)1"/>
      <sheetName val="공량(15__여과지_전력간선,전열)1"/>
      <sheetName val="공량(16__여과지_전등)1"/>
      <sheetName val="공량(17__각_농축분배조_전등_전열)1"/>
      <sheetName val="공량(18__옥외_약전_및_방송)1"/>
      <sheetName val="공량(19__각동_약전_및_방송1"/>
      <sheetName val="산출조서(1_옥외전력_및_수변전,_외등설비)1"/>
      <sheetName val="산출조서(2__접지_및_피뢰침_설비)1"/>
      <sheetName val="산출조서(3__CABLE_TRAY)1"/>
      <sheetName val="산출조서(4__가압장_동력)1"/>
      <sheetName val="산출조서(5__약품투입동,응집침전지_동력)1"/>
      <sheetName val="산출조서(6__여과지_동력)1"/>
      <sheetName val="산출조서(7__농축조,농축분배조_동력)1"/>
      <sheetName val="산출조서(8__조정농축조,조정농축분배조_동력)1"/>
      <sheetName val="산출조서(9__탈리액농축조,탈리액농축분배조_동력)1"/>
      <sheetName val="산출조서(10__탈수기동,회수펌프동_동력)1"/>
      <sheetName val="산출조서(11__식당_및_창고_전력간선,전열)1"/>
      <sheetName val="산출조서(12__식당_및_창고_전등)1"/>
      <sheetName val="산출조서(13__가압장_전력간선,전열)1"/>
      <sheetName val="산출조서(L1__관리동_전등)1"/>
      <sheetName val="산출조서(L2__침사지_전등,전열)1"/>
      <sheetName val="산출조서(15__여과지_전력간선,전열)1"/>
      <sheetName val="산출조서(16__여과지_전등)1"/>
      <sheetName val="산출조서(17__각_농축분배조_전등_전열)1"/>
      <sheetName val="산출조서(18__옥외_약전_및_방송)1"/>
      <sheetName val="산출조서(19__각동_약전_및_방송)1"/>
      <sheetName val="한전_수탁비_계산_내역1"/>
      <sheetName val="CUBICLE설치비_일위대가_1"/>
      <sheetName val="본선_토공_분배표1"/>
      <sheetName val="전화번호DATA_(2001)1"/>
      <sheetName val="원가계산서_1"/>
      <sheetName val="96보완계획7_121"/>
      <sheetName val="공__종__별__집__계__표1"/>
      <sheetName val="일__위__대__가__목__록1"/>
      <sheetName val="일_위_대_가_표1"/>
      <sheetName val="단__가__대__비__표1"/>
      <sheetName val="8_PILE__(돌출)1"/>
      <sheetName val="토총괄_(2)1"/>
      <sheetName val="아파트_1"/>
      <sheetName val="1공구_건정토건_철콘1"/>
      <sheetName val="준검_내역서1"/>
      <sheetName val="충돌_내용1"/>
      <sheetName val="일반문틀_설치1"/>
      <sheetName val="샌딩_에폭시_도장1"/>
      <sheetName val="상_부1"/>
      <sheetName val="1_설계조건1"/>
      <sheetName val="1공구8_개소1"/>
      <sheetName val="조립식_가설건물1"/>
      <sheetName val="석탄2_3물량1"/>
      <sheetName val="strut_type1"/>
      <sheetName val="차집관로,_중계펌프장원가1"/>
      <sheetName val="차집관로,_중계펌프장1"/>
      <sheetName val="A(Rev_3)1"/>
      <sheetName val="3_하중산정4_지지력1"/>
      <sheetName val="수지예산서(세부)_(2)1"/>
      <sheetName val="S_중기사용료1"/>
      <sheetName val="실행예산(97_12_17)1"/>
      <sheetName val="TOWER_12TON1"/>
      <sheetName val="TOWER_10TON1"/>
      <sheetName val="1_설계기준"/>
      <sheetName val="준검_내역서"/>
      <sheetName val="strut_type"/>
      <sheetName val="차집관로,_중계펌프장원가"/>
      <sheetName val="차집관로,_중계펌프장"/>
      <sheetName val="S_중기사용료"/>
      <sheetName val="실행예산(97_12_17)"/>
      <sheetName val="TOWER_12TON"/>
      <sheetName val="TOWER_10TON"/>
      <sheetName val="입찰보고"/>
      <sheetName val="설치중량_3"/>
      <sheetName val="수문일위_3"/>
      <sheetName val="1_동력공사2"/>
      <sheetName val="자재견적_(대왕)_(2)3"/>
      <sheetName val="전차선로_물량표2"/>
      <sheetName val="단위가격_2"/>
      <sheetName val="Sheet1_(2)2"/>
      <sheetName val="내역서_(변경)2"/>
      <sheetName val="_U형배수관2"/>
      <sheetName val="집수정_(우오수)2"/>
      <sheetName val="단면_(2)2"/>
      <sheetName val="제출내역_(2)2"/>
      <sheetName val="현장관리비_산출내역2"/>
      <sheetName val="1_토공2"/>
      <sheetName val="전선_및_전선관2"/>
      <sheetName val="6PILE__(돌출)2"/>
      <sheetName val="1_설계기준2"/>
      <sheetName val="PAD_TR보호대기초2"/>
      <sheetName val="건______________축2"/>
      <sheetName val="원가근거_2"/>
      <sheetName val="내역서(1__옥외전력_및_수변전설비)2"/>
      <sheetName val="내역서(2__접지_및_피뢰침_설비)2"/>
      <sheetName val="내역서(3__CABLE_TRAY)2"/>
      <sheetName val="내역서(4__가압장_동력)2"/>
      <sheetName val="내역서(5__약품투입동,응집침전지_동력)2"/>
      <sheetName val="내역서(6__여과지_동력)2"/>
      <sheetName val="내역서(7__농축조,농축분배조_동력)2"/>
      <sheetName val="내역서(8__조정농축조,조정농축분배조_동력)2"/>
      <sheetName val="내역서(9__탈리액농축조,탈리액농축분배조_동력)2"/>
      <sheetName val="내역서(10__탈수기동,회수펌프동_동력)2"/>
      <sheetName val="내역서(11__식당_및_창고_전력간선,전열)2"/>
      <sheetName val="내역서(12__식당_및_창고_전등)2"/>
      <sheetName val="내역서(13__가압장_전력간선,전열)2"/>
      <sheetName val="내역서(14__가압장_전등)2"/>
      <sheetName val="내역서(15__여과지_전력간선,전열)2"/>
      <sheetName val="내역서(16__여과지_전등)2"/>
      <sheetName val="내역서(17__각_농축분배조_전등_전열)2"/>
      <sheetName val="내역서(18__옥외_약전_및_방송)2"/>
      <sheetName val="내역서(19__각동_약전_및_방송)2"/>
      <sheetName val="분전반설치비_일위대가2"/>
      <sheetName val="공량(1__옥외전력_및_수변전,_외등설비)2"/>
      <sheetName val="공량(2__접지_및_피뢰침_설비)2"/>
      <sheetName val="공량(3__CABLE_TRAY)2"/>
      <sheetName val="공량(4__가압장_동력)2"/>
      <sheetName val="공량(5__약품투입동,응집침전지_동력)2"/>
      <sheetName val="공량(6__여과지_동력)2"/>
      <sheetName val="공량(7__농축조,농축분배조_동력)2"/>
      <sheetName val="공량(8__조정농축조,조정농축분배조_동력)2"/>
      <sheetName val="공량(9__탈리액농축조,탈리액농축분배조_동력)2"/>
      <sheetName val="공량(10__탈수기동,회수펌프동_동력)2"/>
      <sheetName val="공량(11__식당_및_창고_전력간선,전열)2"/>
      <sheetName val="공량(12__식당_및_창고_전등)2"/>
      <sheetName val="공량(13__가압장_전력간선,전열)2"/>
      <sheetName val="공량(14__가압장_전등)2"/>
      <sheetName val="공량(15__여과지_전력간선,전열)2"/>
      <sheetName val="공량(16__여과지_전등)2"/>
      <sheetName val="공량(17__각_농축분배조_전등_전열)2"/>
      <sheetName val="공량(18__옥외_약전_및_방송)2"/>
      <sheetName val="공량(19__각동_약전_및_방송2"/>
      <sheetName val="산출조서(1_옥외전력_및_수변전,_외등설비)2"/>
      <sheetName val="산출조서(2__접지_및_피뢰침_설비)2"/>
      <sheetName val="산출조서(3__CABLE_TRAY)2"/>
      <sheetName val="산출조서(4__가압장_동력)2"/>
      <sheetName val="산출조서(5__약품투입동,응집침전지_동력)2"/>
      <sheetName val="산출조서(6__여과지_동력)2"/>
      <sheetName val="산출조서(7__농축조,농축분배조_동력)2"/>
      <sheetName val="산출조서(8__조정농축조,조정농축분배조_동력)2"/>
      <sheetName val="산출조서(9__탈리액농축조,탈리액농축분배조_동력)2"/>
      <sheetName val="산출조서(10__탈수기동,회수펌프동_동력)2"/>
      <sheetName val="산출조서(11__식당_및_창고_전력간선,전열)2"/>
      <sheetName val="산출조서(12__식당_및_창고_전등)2"/>
      <sheetName val="산출조서(13__가압장_전력간선,전열)2"/>
      <sheetName val="산출조서(L1__관리동_전등)2"/>
      <sheetName val="산출조서(L2__침사지_전등,전열)2"/>
      <sheetName val="산출조서(15__여과지_전력간선,전열)2"/>
      <sheetName val="산출조서(16__여과지_전등)2"/>
      <sheetName val="산출조서(17__각_농축분배조_전등_전열)2"/>
      <sheetName val="산출조서(18__옥외_약전_및_방송)2"/>
      <sheetName val="산출조서(19__각동_약전_및_방송)2"/>
      <sheetName val="한전_수탁비_계산_내역2"/>
      <sheetName val="CUBICLE설치비_일위대가_2"/>
      <sheetName val="본선_토공_분배표2"/>
      <sheetName val="전화번호DATA_(2001)2"/>
      <sheetName val="원가계산서_2"/>
      <sheetName val="96보완계획7_122"/>
      <sheetName val="공__종__별__집__계__표2"/>
      <sheetName val="일__위__대__가__목__록2"/>
      <sheetName val="일_위_대_가_표2"/>
      <sheetName val="단__가__대__비__표2"/>
      <sheetName val="8_PILE__(돌출)2"/>
      <sheetName val="토총괄_(2)2"/>
      <sheetName val="아파트_2"/>
      <sheetName val="1공구_건정토건_철콘2"/>
      <sheetName val="준검_내역서2"/>
      <sheetName val="충돌_내용2"/>
      <sheetName val="일반문틀_설치2"/>
      <sheetName val="샌딩_에폭시_도장2"/>
      <sheetName val="상_부2"/>
      <sheetName val="1_설계조건2"/>
      <sheetName val="1공구8_개소2"/>
      <sheetName val="조립식_가설건물2"/>
      <sheetName val="석탄2_3물량2"/>
      <sheetName val="strut_type2"/>
      <sheetName val="차집관로,_중계펌프장원가2"/>
      <sheetName val="차집관로,_중계펌프장2"/>
      <sheetName val="A(Rev_3)2"/>
      <sheetName val="3_하중산정4_지지력2"/>
      <sheetName val="수지예산서(세부)_(2)2"/>
      <sheetName val="S_중기사용료2"/>
      <sheetName val="실행예산(97_12_17)2"/>
      <sheetName val="TOWER_12TON2"/>
      <sheetName val="TOWER_10TON2"/>
      <sheetName val="공사총원가계_x0000__x0000_"/>
      <sheetName val="공사총원가계芨-"/>
      <sheetName val="해전배수"/>
      <sheetName val="곡관산근원본"/>
      <sheetName val="이형관중량"/>
      <sheetName val="산근(목록)"/>
      <sheetName val="정"/>
      <sheetName val="예산총괄표"/>
      <sheetName val="2_x0000__x0000__x0005_"/>
      <sheetName val="진주방향"/>
      <sheetName val="내역(한신APT)"/>
      <sheetName val="아파트"/>
      <sheetName val="재료_x0000__x0000_Ԁ_x0000_"/>
      <sheetName val="새공·"/>
      <sheetName val="옹벽"/>
      <sheetName val="직재"/>
      <sheetName val="견적서갑지연속"/>
      <sheetName val="MAT"/>
      <sheetName val="DATA2000"/>
      <sheetName val="건축집계"/>
      <sheetName val="1을"/>
      <sheetName val="유동표"/>
      <sheetName val="토공,철콘"/>
      <sheetName val="소운반"/>
      <sheetName val="철골"/>
      <sheetName val="마감산출"/>
      <sheetName val="5.모델링"/>
      <sheetName val="흄관헐기(원본)"/>
      <sheetName val="제진헾"/>
      <sheetName val="05년"/>
      <sheetName val="용소리교"/>
      <sheetName val="L형옹벽단위수량(35)"/>
      <sheetName val="L형옹벽_x0006__x0004__x0004__x001a__x001b__x0003__x0004__x000b_"/>
      <sheetName val="_x0000__x0006__x0000__x0000__x0000__x0000_"/>
      <sheetName val="전정1"/>
      <sheetName val="금융비용"/>
      <sheetName val="부표怀_x0010_"/>
      <sheetName val="수로교깨기"/>
      <sheetName val="깨기 총괄"/>
      <sheetName val="옹벽식측구단위"/>
      <sheetName val="2"/>
      <sheetName val="40총괄"/>
      <sheetName val="40집계"/>
      <sheetName val="가시설(TYPE-A)"/>
      <sheetName val="1호맨홀가감수량"/>
      <sheetName val="1호맨홀수량산출"/>
      <sheetName val="펌프장토공수량산출"/>
      <sheetName val="woo_mac_"/>
      <sheetName val="예정_3_"/>
      <sheetName val="동원_3_"/>
      <sheetName val="I.설계조건"/>
      <sheetName val="L형옹벽(key)"/>
      <sheetName val="총집계"/>
      <sheetName val="GAS"/>
      <sheetName val="단가표"/>
      <sheetName val="대가수량"/>
      <sheetName val="일위대가-1"/>
      <sheetName val="2000양배"/>
      <sheetName val="현장급여"/>
      <sheetName val="기초일위"/>
      <sheetName val="시설일위"/>
      <sheetName val="조명일위"/>
      <sheetName val="납부서"/>
      <sheetName val="기자재대비표"/>
      <sheetName val="일위목록"/>
      <sheetName val="기성내역1"/>
      <sheetName val="금액결정"/>
      <sheetName val="공정계획"/>
      <sheetName val="Summary"/>
      <sheetName val="DG3285"/>
      <sheetName val="PTVT (MAU)"/>
      <sheetName val="MTP"/>
      <sheetName val="FAB별"/>
      <sheetName val="RAB AR&amp;STR"/>
      <sheetName val="P"/>
      <sheetName val="BG"/>
      <sheetName val="BTT (CAT COC)"/>
      <sheetName val="tifico"/>
      <sheetName val="4-Lane bridge"/>
      <sheetName val="6MONTHS"/>
      <sheetName val="Tongke"/>
      <sheetName val="escon"/>
      <sheetName val="침하계"/>
      <sheetName val="F4-F7"/>
      <sheetName val="FitOutConfCentre"/>
      <sheetName val="Main"/>
      <sheetName val="Eng"/>
      <sheetName val="XL4Poppy"/>
      <sheetName val="M 67"/>
      <sheetName val="NNgung"/>
      <sheetName val="dongia (2)"/>
      <sheetName val="264"/>
      <sheetName val="Column"/>
      <sheetName val="Schedule S-Curve Revision#3"/>
      <sheetName val="Quantity"/>
      <sheetName val="unitmass"/>
      <sheetName val="HD-XUAT"/>
      <sheetName val="KET CAU CT5"/>
      <sheetName val="ERECIN"/>
      <sheetName val="Notes"/>
      <sheetName val="기안"/>
      <sheetName val="Doors(C)"/>
      <sheetName val="125x125"/>
      <sheetName val="개산공사비"/>
      <sheetName val="PTVT_(MAU)"/>
      <sheetName val="BTT_(CAT_COC)"/>
      <sheetName val="RAB_AR&amp;STR"/>
      <sheetName val="4-Lane_bridge"/>
      <sheetName val="Earthwork"/>
      <sheetName val="CỘT+VÁCH CHỜ L1-NS2"/>
      <sheetName val="CỘT+VÁCH CHỜ L1-NS2 B1-B2"/>
      <sheetName val="CỘT+VÁCH CHỜ L1-NS2 B2-B4"/>
      <sheetName val="F1-F3"/>
      <sheetName val="DivA1 - He thong nuoc cap"/>
      <sheetName val="???????-BLDG"/>
      <sheetName val="wall"/>
      <sheetName val="Nhan cong"/>
      <sheetName val="Thiet bi"/>
      <sheetName val="Vat tu"/>
      <sheetName val="DM.ChiPhi"/>
      <sheetName val="May TC"/>
      <sheetName val="Phan tich"/>
      <sheetName val="Bang KL"/>
      <sheetName val="TH Kinh phi"/>
      <sheetName val="Chiet tinh dz35"/>
      <sheetName val="98FAB계획1"/>
      <sheetName val="장비명"/>
      <sheetName val="4.MECH"/>
      <sheetName val="1995년 섹터별 매출"/>
      <sheetName val="표지 (2)"/>
      <sheetName val="dnc4"/>
      <sheetName val="감가상각비"/>
      <sheetName val="eq_data"/>
      <sheetName val="A"/>
      <sheetName val="---FAB#1업무일지---"/>
      <sheetName val="F5"/>
      <sheetName val="SILICATE"/>
      <sheetName val="품의"/>
      <sheetName val="_______-BLDG"/>
      <sheetName val="CT Thang Mo"/>
      <sheetName val="CT  PL"/>
      <sheetName val="PNT-QUOT-#3"/>
      <sheetName val="COAT&amp;WRAP-QIOT-#3"/>
      <sheetName val="M_67"/>
      <sheetName val="dongia_(2)"/>
      <sheetName val="Schedule_S-Curve_Revision#3"/>
      <sheetName val="DI-ESTI"/>
      <sheetName val="THÔNG TIN"/>
      <sheetName val="Steel"/>
      <sheetName val="VL"/>
      <sheetName val="ND"/>
      <sheetName val="Bangia"/>
      <sheetName val="tra-vat-lieu"/>
      <sheetName val="dtct cong"/>
      <sheetName val="DTCT"/>
      <sheetName val="PTVT_(MAU)1"/>
      <sheetName val="BTT_(CAT_COC)1"/>
      <sheetName val="RAB_AR&amp;STR1"/>
      <sheetName val="4-Lane_bridge1"/>
      <sheetName val="KET_CAU_CT5"/>
      <sheetName val="PNT_QUOT__3"/>
      <sheetName val="COAT_WRAP_QIOT__3"/>
      <sheetName val="149-2"/>
      <sheetName val="electrical"/>
      <sheetName val="Competitors"/>
      <sheetName val="Driver"/>
      <sheetName val="ocean voyage"/>
      <sheetName val="NVN Hotel"/>
      <sheetName val="대운산출"/>
      <sheetName val="세목전체"/>
      <sheetName val="산출내역_x0000__x0000_Ԁ_x0000_"/>
      <sheetName val="변경내역대비표(2)"/>
      <sheetName val="경산"/>
      <sheetName val="실행"/>
      <sheetName val="간접"/>
      <sheetName val="일위대가(건축)"/>
      <sheetName val="조도계산"/>
      <sheetName val="건축(공종별내역서)"/>
      <sheetName val="공사비명세서"/>
      <sheetName val="토적1"/>
      <sheetName val="교대"/>
      <sheetName val="배선DATA"/>
      <sheetName val="개거산출내역"/>
      <sheetName val="화해(장︀跕"/>
      <sheetName val="중간부"/>
      <sheetName val="품셈총괄표"/>
      <sheetName val="원데이타"/>
      <sheetName val="토적계산서"/>
      <sheetName val="내역서(전체)(횡)"/>
      <sheetName val="아이콘"/>
      <sheetName val="역T형(H=6.0) (2)"/>
      <sheetName val="1공구8.개쌃"/>
      <sheetName val="7.PILE  (돌출)"/>
      <sheetName val="잔여세부내역"/>
      <sheetName val="정산내역서"/>
      <sheetName val="strutႼ_x0000_쀀⫿쌄"/>
      <sheetName val="건축내역(안동)"/>
      <sheetName val="인건-측정"/>
      <sheetName val="표준건축비"/>
      <sheetName val="1.설"/>
      <sheetName val="Baby일"/>
      <sheetName val="산업"/>
      <sheetName val="b_balj"/>
      <sheetName val="Eq__Mobilization"/>
      <sheetName val="플랜트_설치"/>
      <sheetName val="설계기준_및_하중계산"/>
      <sheetName val="입출재고현황_(2)"/>
      <sheetName val="설_계"/>
      <sheetName val="세골재__T2_변경_현황"/>
      <sheetName val="BSD_(2)"/>
      <sheetName val="B_O_M"/>
      <sheetName val="G_R300경비"/>
      <sheetName val="1_취수장"/>
      <sheetName val="중기조종사_단위단가"/>
      <sheetName val="LRT_Style_BOQ"/>
      <sheetName val="3_바닥판설계"/>
      <sheetName val="수량산출서_갑지"/>
      <sheetName val="보온_회사분"/>
      <sheetName val="RING_WALL"/>
      <sheetName val="환경기계공정표_(3)"/>
      <sheetName val="1062-X방향_"/>
      <sheetName val="3_공통공사"/>
      <sheetName val="1_레미콘집계"/>
      <sheetName val="2_아스콘집계"/>
      <sheetName val="3_보도집계"/>
      <sheetName val="4_보차도경계석및_도로경계블럭"/>
      <sheetName val="Ⅰ_골재집계_"/>
      <sheetName val="P_M_별"/>
      <sheetName val="청구서_(별지)(3차분)"/>
      <sheetName val="사__업__비__수__지__예__산__서"/>
      <sheetName val="기계원가계"/>
      <sheetName val="배관배선_단가조사"/>
      <sheetName val="4_포장집계"/>
      <sheetName val="Requirement(Work_Crew)"/>
      <sheetName val="[내역.XLS]A__MSOffice_Excel_wor_2"/>
      <sheetName val="Baby嚸×닑『"/>
      <sheetName val="[내역.XLS]A__MSOffice_Excel_wor_3"/>
      <sheetName val="[내역.XLS]A__MSOffice_Excel_wor_4"/>
      <sheetName val="[내역.XLS]A__MSOffice_Excel_wor_5"/>
      <sheetName val="[내역.XLS]A__MSOffice_Excel_wor_6"/>
      <sheetName val="[내역.XLS]A__MSOffice_Excel_wor_7"/>
      <sheetName val="D+W"/>
      <sheetName val="KL THÉP MÓNG,DẦM, SÀN, CỘT B2"/>
      <sheetName val="THKLTT THÉP B2"/>
      <sheetName val="Tra_bang"/>
      <sheetName val="CHITIET VL-NC-TT -1p"/>
      <sheetName val="?_x000c_?_x000c_??耀僵䅛????_x0001_???‎ӥ_x001b_?_x000c_?_x000c_??"/>
      <sheetName val="?_x000c_?_x000c_??렀హ䆍????_x0001_???2?????_x001c_?_x000c_?"/>
      <sheetName val="감액총괄표"/>
      <sheetName val="공종별내역서"/>
      <sheetName val="1.공사원가"/>
      <sheetName val="설산1.나"/>
      <sheetName val="본사S"/>
      <sheetName val="복통공Á_x0000_"/>
      <sheetName val="수안보-MBR1"/>
      <sheetName val="bm(CIcable)"/>
      <sheetName val="토적계산"/>
      <sheetName val="RefG"/>
      <sheetName val="IRR sponsor"/>
      <sheetName val="공사비SUM"/>
      <sheetName val="DESBAST"/>
      <sheetName val="2.223M_due to adj profit"/>
      <sheetName val="간접비 총괄표"/>
      <sheetName val="GAE8'97"/>
      <sheetName val="DESBASTE"/>
      <sheetName val="co-no.2"/>
      <sheetName val="inter"/>
      <sheetName val="personnel loading"/>
      <sheetName val="BALAN1"/>
      <sheetName val="MANHOLE"/>
      <sheetName val="품셈"/>
      <sheetName val="INPUT DATA HERE"/>
      <sheetName val="bridge # 1"/>
      <sheetName val="Existing PC Pavement"/>
      <sheetName val="Ex-Rate"/>
      <sheetName val="Cash2"/>
      <sheetName val="Z"/>
      <sheetName val="마감물량"/>
      <sheetName val="Bldg Pilecap &amp; bored pile"/>
      <sheetName val="List Equip"/>
      <sheetName val="LabCost"/>
      <sheetName val="MatCost"/>
      <sheetName val="Concrete"/>
      <sheetName val="Process C (1-166)"/>
      <sheetName val="RATES G-5"/>
      <sheetName val="Inputs"/>
      <sheetName val="チューブ仕様"/>
      <sheetName val="[내역.XLS]A__MSOffice_Excel_wo_21"/>
      <sheetName val="計算条件"/>
      <sheetName val="SITE-E"/>
      <sheetName val="Cao độ"/>
      <sheetName val="gvl"/>
      <sheetName val="chitiet"/>
      <sheetName val="NEW-PANEL"/>
      <sheetName val="MTL(AG)"/>
      <sheetName val="MTL$-INTER"/>
      <sheetName val="DG duoi"/>
      <sheetName val="Bill 1.CPC"/>
      <sheetName val="Bill 2.BoQ"/>
      <sheetName val="Bill 3.PL"/>
      <sheetName val="Bill 4.Do boc KL"/>
      <sheetName val="Bill5. VT CDT cap"/>
      <sheetName val="II.6.11"/>
      <sheetName val="BẢNG TH CỬA CC"/>
      <sheetName val="BẢNG TH PHU KIEN"/>
      <sheetName val="Bc"/>
      <sheetName val="Takeoff"/>
      <sheetName val="CT -THVLNC"/>
      <sheetName val="TBVL"/>
      <sheetName val="DGNC"/>
      <sheetName val="RAB_AR&amp;STR2"/>
      <sheetName val="PTVT_(MAU)2"/>
      <sheetName val="BTT_(CAT_COC)2"/>
      <sheetName val="4-Lane_bridge2"/>
      <sheetName val="dongia_(2)1"/>
      <sheetName val="Schedule_S-Curve_Revision#31"/>
      <sheetName val="M_671"/>
      <sheetName val="KET_CAU_CT51"/>
      <sheetName val="CỘT+VÁCH_CHỜ_L1-NS2"/>
      <sheetName val="CỘT+VÁCH_CHỜ_L1-NS2_B1-B2"/>
      <sheetName val="CỘT+VÁCH_CHỜ_L1-NS2_B2-B4"/>
      <sheetName val="DivA1_-_He_thong_nuoc_cap"/>
      <sheetName val="Nhan_cong"/>
      <sheetName val="Thiet_bi"/>
      <sheetName val="Vat_tu"/>
      <sheetName val="DM_ChiPhi"/>
      <sheetName val="May_TC"/>
      <sheetName val="Phan_tich"/>
      <sheetName val="Bang_KL"/>
      <sheetName val="TH_Kinh_phi"/>
      <sheetName val="Chiet_tinh_dz35"/>
      <sheetName val="4_MECH"/>
      <sheetName val="1995년_섹터별_매출"/>
      <sheetName val="표지_(2)"/>
      <sheetName val="CT_Thang_Mo"/>
      <sheetName val="CT__PL"/>
      <sheetName val="THÔNG_TIN"/>
      <sheetName val="dtct_cong"/>
      <sheetName val="KL_THÉP_MÓNG,DẦM,_SÀN,_CỘT_B2"/>
      <sheetName val="THKLTT_THÉP_B2"/>
      <sheetName val="ocean_voyage"/>
      <sheetName val="NVN_Hotel"/>
      <sheetName val="Gia vat tu"/>
      <sheetName val="CHITIET_VL-NC-TT_-1p"/>
      <sheetName val="Cao_độ"/>
      <sheetName val="Alat"/>
      <sheetName val="Analisa Gabungan"/>
      <sheetName val="Sub"/>
      <sheetName val="CN-CD-TN"/>
      <sheetName val="負荷集計（断熱不燃）"/>
      <sheetName val="tm"/>
      <sheetName val="Translation"/>
      <sheetName val="PROD."/>
      <sheetName val="INFO"/>
      <sheetName val="list VL"/>
      <sheetName val="Trình mẫu VL"/>
      <sheetName val="Nhap VL"/>
      <sheetName val="LIST VLĐV"/>
      <sheetName val="BB.VLDV"/>
      <sheetName val="BB.VLDV (multi)"/>
      <sheetName val="nghiệm thu hoàn thành"/>
      <sheetName val="Báo cáo hiện trường"/>
      <sheetName val="Kế hoạch nghiệm thu"/>
      <sheetName val="Quy trình"/>
      <sheetName val="List vữa"/>
      <sheetName val="Report"/>
      <sheetName val="List NT"/>
      <sheetName val="BBNT"/>
      <sheetName val="BBNT thô"/>
      <sheetName val="RESUM"/>
      <sheetName val="PTdam"/>
      <sheetName val="TK CỬA"/>
      <sheetName val="Chi tiết KL"/>
      <sheetName val="TONGKE3p "/>
      <sheetName val="TDTKP"/>
      <sheetName val="Du toan"/>
      <sheetName val="Keothep"/>
      <sheetName val="Re-bar"/>
      <sheetName val="Bill 01 - CTN"/>
      <sheetName val="built-up rate"/>
      <sheetName val="List of works"/>
      <sheetName val="CF_DT"/>
      <sheetName val="BQ-E20-02(Rp)"/>
      <sheetName val="VIN_Index"/>
      <sheetName val="Config"/>
      <sheetName val="Chenh lech vat tu"/>
      <sheetName val="KH-Q1,Q2,01"/>
      <sheetName val="Annex B"/>
      <sheetName val="Moc"/>
      <sheetName val="CFS3"/>
      <sheetName val="dtct cau"/>
      <sheetName val="KL thanh toan-Xuan Dao"/>
      <sheetName val="成本核算 "/>
      <sheetName val="投資利益率計算"/>
      <sheetName val="DGP-2002"/>
      <sheetName val="Stationary"/>
      <sheetName val="PTVT_(MAU)3"/>
      <sheetName val="RAB_AR&amp;STR3"/>
      <sheetName val="BTT_(CAT_COC)3"/>
      <sheetName val="4-Lane_bridge3"/>
      <sheetName val="아파트_3"/>
      <sheetName val="M_672"/>
      <sheetName val="dongia_(2)2"/>
      <sheetName val="Schedule_S-Curve_Revision#32"/>
      <sheetName val="KET_CAU_CT52"/>
      <sheetName val="Eq__Mobilization1"/>
      <sheetName val="설계기준_및_하중계산1"/>
      <sheetName val="CỘT+VÁCH_CHỜ_L1-NS21"/>
      <sheetName val="CỘT+VÁCH_CHỜ_L1-NS2_B1-B21"/>
      <sheetName val="CỘT+VÁCH_CHỜ_L1-NS2_B2-B41"/>
      <sheetName val="DivA1_-_He_thong_nuoc_cap1"/>
      <sheetName val="Nhan_cong1"/>
      <sheetName val="Thiet_bi1"/>
      <sheetName val="Vat_tu1"/>
      <sheetName val="DM_ChiPhi1"/>
      <sheetName val="May_TC1"/>
      <sheetName val="Phan_tich1"/>
      <sheetName val="Bang_KL1"/>
      <sheetName val="TH_Kinh_phi1"/>
      <sheetName val="Chiet_tinh_dz351"/>
      <sheetName val="4_MECH1"/>
      <sheetName val="1995년_섹터별_매출1"/>
      <sheetName val="표지_(2)1"/>
      <sheetName val="CT_Thang_Mo1"/>
      <sheetName val="CT__PL1"/>
      <sheetName val="THÔNG_TIN1"/>
      <sheetName val="dtct_cong1"/>
      <sheetName val="ocean_voyage1"/>
      <sheetName val="NVN_Hotel1"/>
      <sheetName val="KL_THÉP_MÓNG,DẦM,_SÀN,_CỘT_B21"/>
      <sheetName val="THKLTT_THÉP_B21"/>
      <sheetName val="Cao_độ1"/>
      <sheetName val="CHITIET_VL-NC-TT_-1p1"/>
      <sheetName val="CT_-THVLNC"/>
      <sheetName val="Gia_vat_tu"/>
      <sheetName val="Bill_1_CPC"/>
      <sheetName val="Bill_2_BoQ"/>
      <sheetName val="Bill_3_PL"/>
      <sheetName val="Bill_4_Do_boc_KL"/>
      <sheetName val="Bill5__VT_CDT_cap"/>
      <sheetName val="II_6_11"/>
      <sheetName val="BẢNG_TH_CỬA_CC"/>
      <sheetName val="BẢNG_TH_PHU_KIEN"/>
      <sheetName val="DG_duoi"/>
      <sheetName val="Analisa_Gabungan"/>
      <sheetName val="PROD_"/>
      <sheetName val="list_VL"/>
      <sheetName val="Trình_mẫu_VL"/>
      <sheetName val="Nhap_VL"/>
      <sheetName val="LIST_VLĐV"/>
      <sheetName val="BB_VLDV"/>
      <sheetName val="BB_VLDV_(multi)"/>
      <sheetName val="nghiệm_thu_hoàn_thành"/>
      <sheetName val="Báo_cáo_hiện_trường"/>
      <sheetName val="Kế_hoạch_nghiệm_thu"/>
      <sheetName val="Quy_trình"/>
      <sheetName val="List_vữa"/>
      <sheetName val="List_NT"/>
      <sheetName val="BBNT_thô"/>
      <sheetName val="TONGKE3p_"/>
      <sheetName val="Du_toan"/>
      <sheetName val="Bill_01_-_CTN"/>
      <sheetName val="built-up_rate"/>
      <sheetName val="List_of_works"/>
      <sheetName val="TK_CỬA"/>
      <sheetName val="Chi_tiết_KL"/>
      <sheetName val="Chenh_lech_vat_tu"/>
      <sheetName val="Annex_B"/>
      <sheetName val="Thép"/>
      <sheetName val="PRICE"/>
      <sheetName val="All_CCDC lam viec-dong phuc"/>
      <sheetName val="141119 Vinhomes - RC Ky thuat v"/>
      <sheetName val="ptnc"/>
      <sheetName val="ptvl"/>
      <sheetName val="ptm"/>
      <sheetName val="TVLIEU"/>
      <sheetName val="CFA Sumary"/>
      <sheetName val="Don gia"/>
      <sheetName val="사유"/>
      <sheetName val="증감내역"/>
      <sheetName val="99노임"/>
      <sheetName val="산출서"/>
      <sheetName val="증설시공분"/>
      <sheetName val="교대(A1-A2)"/>
      <sheetName val="[내역.XLS]A__MSOffice_Excel_wor_9"/>
      <sheetName val="[내역.XLS]A__MSOffice_Excel_wor_8"/>
      <sheetName val="ASCEandUBC"/>
      <sheetName val="2000시행총괄"/>
      <sheetName val="기초자료"/>
      <sheetName val="여주,이천(명세)"/>
      <sheetName val="Rekap Addendum"/>
      <sheetName val="Har-mat"/>
      <sheetName val="FACTOR"/>
      <sheetName val="금융"/>
      <sheetName val="화전내"/>
      <sheetName val="주현(해보)"/>
      <sheetName val="3.하중산정枵⿯"/>
      <sheetName val="석탄2ဴ"/>
      <sheetName val="[내역.XLS]A__MSOffice_Excel_wo_13"/>
      <sheetName val="[내역.XLS]A__MSOffice_Excel_wo_10"/>
      <sheetName val="[내역.XLS]A__MSOffice_Excel_wo_11"/>
      <sheetName val="[내역.XLS]A__MSOffice_Excel_wo_12"/>
      <sheetName val="[내역.XLS]A__MSOffice_Excel_wo_16"/>
      <sheetName val="[내역.XLS]A__MSOffice_Excel_wo_14"/>
      <sheetName val="[내역.XLS]A__MSOffice_Excel_wo_15"/>
      <sheetName val="[내역.XLS]A__MSOffice_Excel_wo_17"/>
      <sheetName val="[내역.XLS]A__MSOffice_Excel_wo_19"/>
      <sheetName val="본체"/>
      <sheetName val="산출내역"/>
      <sheetName val="[내역.XLS]A__MSOffice_Excel_wo_18"/>
      <sheetName val="[내역.XLS]A__MSOffice_Excel_wo_20"/>
      <sheetName val="지장물_x0000__x0000_堀"/>
      <sheetName val="방음벽기초"/>
      <sheetName val="106C0300"/>
      <sheetName val="3.하중산정4_x0000__x0000__x0005__x0000_"/>
      <sheetName val="적용단가"/>
      <sheetName val="차선도색(1)"/>
      <sheetName val="토공수량집계"/>
      <sheetName val="제잡비집계"/>
      <sheetName val="통합"/>
      <sheetName val="구조물공수량집계표 (2)"/>
      <sheetName val="FB25JN"/>
      <sheetName val="자재(원원+원대)"/>
      <sheetName val="종배수관"/>
      <sheetName val="착공내"/>
      <sheetName val="설치중량_4"/>
      <sheetName val="수문일위_4"/>
      <sheetName val="전차선로_물량표3"/>
      <sheetName val="단위가격_3"/>
      <sheetName val="현장관리비_산출내역3"/>
      <sheetName val="내역서_(변경)3"/>
      <sheetName val="_U형배수관3"/>
      <sheetName val="집수정_(우오수)3"/>
      <sheetName val="1_동력공사3"/>
      <sheetName val="자재견적_(대왕)_(2)4"/>
      <sheetName val="단면_(2)3"/>
      <sheetName val="Sheet1_(2)3"/>
      <sheetName val="제출내역_(2)3"/>
      <sheetName val="건______________축3"/>
      <sheetName val="PAD_TR보호대기초3"/>
      <sheetName val="원가근거_3"/>
      <sheetName val="내역서(1__옥외전력_및_수변전설비)3"/>
      <sheetName val="내역서(2__접지_및_피뢰침_설비)3"/>
      <sheetName val="내역서(3__CABLE_TRAY)3"/>
      <sheetName val="내역서(4__가압장_동력)3"/>
      <sheetName val="내역서(5__약품투입동,응집침전지_동력)3"/>
      <sheetName val="내역서(6__여과지_동력)3"/>
      <sheetName val="내역서(7__농축조,농축분배조_동력)3"/>
      <sheetName val="내역서(8__조정농축조,조정농축분배조_동력)3"/>
      <sheetName val="내역서(9__탈리액농축조,탈리액농축분배조_동력)3"/>
      <sheetName val="내역서(10__탈수기동,회수펌프동_동력)3"/>
      <sheetName val="내역서(11__식당_및_창고_전력간선,전열)3"/>
      <sheetName val="내역서(12__식당_및_창고_전등)3"/>
      <sheetName val="내역서(13__가압장_전력간선,전열)3"/>
      <sheetName val="내역서(14__가압장_전등)3"/>
      <sheetName val="내역서(15__여과지_전력간선,전열)3"/>
      <sheetName val="내역서(16__여과지_전등)3"/>
      <sheetName val="내역서(17__각_농축분배조_전등_전열)3"/>
      <sheetName val="내역서(18__옥외_약전_및_방송)3"/>
      <sheetName val="내역서(19__각동_약전_및_방송)3"/>
      <sheetName val="분전반설치비_일위대가3"/>
      <sheetName val="공량(1__옥외전력_및_수변전,_외등설비)3"/>
      <sheetName val="공량(2__접지_및_피뢰침_설비)3"/>
      <sheetName val="공량(3__CABLE_TRAY)3"/>
      <sheetName val="공량(4__가압장_동력)3"/>
      <sheetName val="공량(5__약품투입동,응집침전지_동력)3"/>
      <sheetName val="공량(6__여과지_동력)3"/>
      <sheetName val="공량(7__농축조,농축분배조_동력)3"/>
      <sheetName val="공량(8__조정농축조,조정농축분배조_동력)3"/>
      <sheetName val="공량(9__탈리액농축조,탈리액농축분배조_동력)3"/>
      <sheetName val="공량(10__탈수기동,회수펌프동_동력)3"/>
      <sheetName val="공량(11__식당_및_창고_전력간선,전열)3"/>
      <sheetName val="공량(12__식당_및_창고_전등)3"/>
      <sheetName val="공량(13__가압장_전력간선,전열)3"/>
      <sheetName val="공량(14__가압장_전등)3"/>
      <sheetName val="공량(15__여과지_전력간선,전열)3"/>
      <sheetName val="공량(16__여과지_전등)3"/>
      <sheetName val="공량(17__각_농축분배조_전등_전열)3"/>
      <sheetName val="공량(18__옥외_약전_및_방송)3"/>
      <sheetName val="공량(19__각동_약전_및_방송3"/>
      <sheetName val="산출조서(1_옥외전력_및_수변전,_외등설비)3"/>
      <sheetName val="산출조서(2__접지_및_피뢰침_설비)3"/>
      <sheetName val="산출조서(3__CABLE_TRAY)3"/>
      <sheetName val="산출조서(4__가압장_동력)3"/>
      <sheetName val="산출조서(5__약품투입동,응집침전지_동력)3"/>
      <sheetName val="산출조서(6__여과지_동력)3"/>
      <sheetName val="산출조서(7__농축조,농축분배조_동력)3"/>
      <sheetName val="산출조서(8__조정농축조,조정농축분배조_동력)3"/>
      <sheetName val="산출조서(9__탈리액농축조,탈리액농축분배조_동력)3"/>
      <sheetName val="산출조서(10__탈수기동,회수펌프동_동력)3"/>
      <sheetName val="산출조서(11__식당_및_창고_전력간선,전열)3"/>
      <sheetName val="산출조서(12__식당_및_창고_전등)3"/>
      <sheetName val="산출조서(13__가압장_전력간선,전열)3"/>
      <sheetName val="산출조서(L1__관리동_전등)3"/>
      <sheetName val="산출조서(L2__침사지_전등,전열)3"/>
      <sheetName val="산출조서(15__여과지_전력간선,전열)3"/>
      <sheetName val="산출조서(16__여과지_전등)3"/>
      <sheetName val="산출조서(17__각_농축분배조_전등_전열)3"/>
      <sheetName val="산출조서(18__옥외_약전_및_방송)3"/>
      <sheetName val="산출조서(19__각동_약전_및_방송)3"/>
      <sheetName val="한전_수탁비_계산_내역3"/>
      <sheetName val="CUBICLE설치비_일위대가_3"/>
      <sheetName val="1_토공3"/>
      <sheetName val="전선_및_전선관3"/>
      <sheetName val="원가계산서_3"/>
      <sheetName val="96보완계획7_123"/>
      <sheetName val="상_부3"/>
      <sheetName val="8_PILE__(돌출)3"/>
      <sheetName val="6PILE__(돌출)3"/>
      <sheetName val="수지예산서(세부)_(2)3"/>
      <sheetName val="일반문틀_설치3"/>
      <sheetName val="샌딩_에폭시_도장3"/>
      <sheetName val="1_설계조건3"/>
      <sheetName val="3_하중산정4_지지력3"/>
      <sheetName val="본선_토공_분배표3"/>
      <sheetName val="전화번호DATA_(2001)3"/>
      <sheetName val="공__종__별__집__계__표3"/>
      <sheetName val="일__위__대__가__목__록3"/>
      <sheetName val="일_위_대_가_표3"/>
      <sheetName val="단__가__대__비__표3"/>
      <sheetName val="1공구8_개소3"/>
      <sheetName val="조립식_가설건물3"/>
      <sheetName val="1공구_건정토건_철콘3"/>
      <sheetName val="충돌_내용3"/>
      <sheetName val="토총괄_(2)3"/>
      <sheetName val="석탄2_3물량3"/>
      <sheetName val="준검_내역서3"/>
      <sheetName val="strut_type3"/>
      <sheetName val="A(Rev_3)3"/>
      <sheetName val="3_공통공사대비1"/>
      <sheetName val="_냉각수펌프1"/>
      <sheetName val="사__업__비__수__지__예__산__서1"/>
      <sheetName val="플랜트_설치1"/>
      <sheetName val="수량산출서_갑지1"/>
      <sheetName val="SORCE1"/>
      <sheetName val="유입_x0000_"/>
      <sheetName val="입찰결과보고"/>
      <sheetName val="[내역.XLS]A__MSOffice_Excel_wo_28"/>
      <sheetName val="[내역.XLS]A__MSOffice_Excel_wo_24"/>
      <sheetName val="[내역.XLS]A__MSOffice_Excel_wo_22"/>
      <sheetName val="[내역.XLS]A__MSOffice_Excel_wo_23"/>
      <sheetName val="[내역.XLS]A__MSOffice_Excel_wo_25"/>
      <sheetName val="[내역.XLS]A__MSOffice_Excel_wo_26"/>
      <sheetName val="[내역.XLS]A__MSOffice_Excel_wo_27"/>
      <sheetName val="[내역.XLS]A__MSOffice_Excel_wo_29"/>
      <sheetName val="[내역.XLS]A__MSOffice_Excel_wo_49"/>
      <sheetName val="[내역.XLS]A__MSOffice_Excel_wo_48"/>
      <sheetName val="[내역.XLS]A__MSOffice_Excel_wo_39"/>
      <sheetName val="[내역.XLS]A__MSOffice_Excel_wo_38"/>
      <sheetName val="[내역.XLS]A__MSOffice_Excel_wo_30"/>
      <sheetName val="[내역.XLS]A__MSOffice_Excel_wo_31"/>
      <sheetName val="[내역.XLS]A__MSOffice_Excel_wo_32"/>
      <sheetName val="[내역.XLS]A__MSOffice_Excel_wo_33"/>
      <sheetName val="[내역.XLS]A__MSOffice_Excel_wo_34"/>
      <sheetName val="[내역.XLS]A__MSOffice_Excel_wo_35"/>
      <sheetName val="[내역.XLS]A__MSOffice_Excel_wo_36"/>
      <sheetName val="[내역.XLS]A__MSOffice_Excel_wo_37"/>
      <sheetName val="[내역.XLS]A__MSOffice_Excel_wo_41"/>
      <sheetName val="[내역.XLS]A__MSOffice_Excel_wo_40"/>
      <sheetName val="[내역.XLS]A__MSOffice_Excel_wo_44"/>
      <sheetName val="[내역.XLS]A__MSOffice_Excel_wo_42"/>
      <sheetName val="[내역.XLS]A__MSOffice_Excel_wo_43"/>
      <sheetName val="[내역.XLS]A__MSOffice_Excel_wo_46"/>
      <sheetName val="[내역.XLS]A__MSOffice_Excel_wo_45"/>
      <sheetName val="[내역.XLS]A__MSOffice_Excel_wo_47"/>
      <sheetName val="[내역.XLS]A__MSOffice_Excel_wo_53"/>
      <sheetName val="[내역.XLS]A__MSOffice_Excel_wo_50"/>
      <sheetName val="[내역.XLS]A__MSOffice_Excel_wo_51"/>
      <sheetName val="[내역.XLS]A__MSOffice_Excel_wo_52"/>
      <sheetName val="[내역.XLS]A__MSOffice_Excel_wo_61"/>
      <sheetName val="[내역.XLS]A__MSOffice_Excel_wo_60"/>
      <sheetName val="[내역.XLS]A__MSOffice_Excel_wo_58"/>
      <sheetName val="[내역.XLS]A__MSOffice_Excel_wo_54"/>
      <sheetName val="[내역.XLS]A__MSOffice_Excel_wo_55"/>
      <sheetName val="[내역.XLS]A__MSOffice_Excel_wo_56"/>
      <sheetName val="[내역.XLS]A__MSOffice_Excel_wo_57"/>
      <sheetName val="[내역.XLS]A__MSOffice_Excel_wo_59"/>
      <sheetName val="[내역.XLS]A__MSOffice_Excel_w_114"/>
      <sheetName val="[내역.XLS]A__MSOffice_Excel_wo_62"/>
      <sheetName val="[내역.XLS]A__MSOffice_Excel_w_113"/>
      <sheetName val="[내역.XLS]A__MSOffice_Excel_w_110"/>
      <sheetName val="[내역.XLS]A__MSOffice_Excel_wo_88"/>
      <sheetName val="[내역.XLS]A__MSOffice_Excel_wo_78"/>
      <sheetName val="[내역.XLS]A__MSOffice_Excel_wo_74"/>
      <sheetName val="[내역.XLS]A__MSOffice_Excel_wo_64"/>
      <sheetName val="[내역.XLS]A__MSOffice_Excel_wo_63"/>
      <sheetName val="[내역.XLS]A__MSOffice_Excel_wo_72"/>
      <sheetName val="[내역.XLS]A__MSOffice_Excel_wo_67"/>
      <sheetName val="[내역.XLS]A__MSOffice_Excel_wo_66"/>
      <sheetName val="[내역.XLS]A__MSOffice_Excel_wo_65"/>
      <sheetName val="[내역.XLS]A__MSOffice_Excel_wo_69"/>
      <sheetName val="[내역.XLS]A__MSOffice_Excel_wo_68"/>
      <sheetName val="[내역.XLS]A__MSOffice_Excel_wo_70"/>
      <sheetName val="[내역.XLS]A__MSOffice_Excel_wo_71"/>
      <sheetName val="[내역.XLS]A__MSOffice_Excel_wo_73"/>
      <sheetName val="[내역.XLS]A__MSOffice_Excel_wo_77"/>
      <sheetName val="[내역.XLS]A__MSOffice_Excel_wo_75"/>
      <sheetName val="[내역.XLS]A__MSOffice_Excel_wo_76"/>
      <sheetName val="[내역.XLS]A__MSOffice_Excel_wo_79"/>
      <sheetName val="[내역.XLS]A__MSOffice_Excel_wo_81"/>
      <sheetName val="[내역.XLS]A__MSOffice_Excel_wo_80"/>
      <sheetName val="[내역.XLS]A__MSOffice_Excel_wo_84"/>
      <sheetName val="[내역.XLS]A__MSOffice_Excel_wo_82"/>
      <sheetName val="[내역.XLS]A__MSOffice_Excel_wo_83"/>
      <sheetName val="[내역.XLS]A__MSOffice_Excel_wo_85"/>
      <sheetName val="[내역.XLS]A__MSOffice_Excel_wo_86"/>
      <sheetName val="[내역.XLS]A__MSOffice_Excel_wo_87"/>
      <sheetName val="[내역.XLS]A__MSOffice_Excel_wo_90"/>
      <sheetName val="[내역.XLS]A__MSOffice_Excel_wo_89"/>
      <sheetName val="[내역.XLS]A__MSOffice_Excel_wo_94"/>
      <sheetName val="[내역.XLS]A__MSOffice_Excel_wo_91"/>
      <sheetName val="[내역.XLS]A__MSOffice_Excel_wo_92"/>
      <sheetName val="[내역.XLS]A__MSOffice_Excel_wo_93"/>
      <sheetName val="[내역.XLS]A__MSOffice_Excel_w_103"/>
      <sheetName val="[내역.XLS]A__MSOffice_Excel_wo_95"/>
      <sheetName val="[내역.XLS]A__MSOffice_Excel_wo_96"/>
      <sheetName val="[내역.XLS]A__MSOffice_Excel_wo_97"/>
      <sheetName val="[내역.XLS]A__MSOffice_Excel_wo_98"/>
      <sheetName val="[내역.XLS]A__MSOffice_Excel_wo_99"/>
      <sheetName val="[내역.XLS]A__MSOffice_Excel_w_100"/>
      <sheetName val="[내역.XLS]A__MSOffice_Excel_w_101"/>
      <sheetName val="[내역.XLS]A__MSOffice_Excel_w_102"/>
      <sheetName val="[내역.XLS]A__MSOffice_Excel_w_104"/>
      <sheetName val="[내역.XLS]A__MSOffice_Excel_w_108"/>
      <sheetName val="[내역.XLS]A__MSOffice_Excel_w_105"/>
      <sheetName val="[내역.XLS]A__MSOffice_Excel_w_106"/>
      <sheetName val="[내역.XLS]A__MSOffice_Excel_w_107"/>
      <sheetName val="[내역.XLS]A__MSOffice_Excel_w_109"/>
      <sheetName val="[내역.XLS]A__MSOffice_Excel_w_111"/>
      <sheetName val="[내역.XLS]A__MSOffice_Excel_w_112"/>
      <sheetName val="내역(총)"/>
      <sheetName val="굴화내_x0000_"/>
      <sheetName val="기계공사"/>
      <sheetName val="설계단®"/>
      <sheetName val="주입재산출조서"/>
      <sheetName val="토총괄 ◸˻쿆"/>
      <sheetName val="전차선로_물량刀"/>
      <sheetName val="도급자관급자재집계"/>
      <sheetName val="관급자관급자재집계 (2)"/>
      <sheetName val="내역서적용수량"/>
      <sheetName val="수량집계"/>
      <sheetName val="아스콘덧씌우기"/>
      <sheetName val="도막형포장"/>
      <sheetName val="콘크리트블럭포장(T60)"/>
      <sheetName val="화강석경계석(150x150) (2)"/>
      <sheetName val="디자인그레이팅(500x500x70)"/>
      <sheetName val="MAT_N048"/>
      <sheetName val="유효성검사"/>
      <sheetName val="1.(5억 미만)원가계산서(지급) "/>
      <sheetName val="총내"/>
      <sheetName val="아수배전(1회)"/>
      <sheetName val="예정(3)"/>
      <sheetName val="동원(3)"/>
      <sheetName val="49Ø_x0000_"/>
      <sheetName val="L형옹벽측구"/>
      <sheetName val="TOTAL_BOQ"/>
      <sheetName val="J直材4"/>
      <sheetName val="JUCKEY_x0000_"/>
      <sheetName val="하수처리장-토_x0002__x0004__x0004_"/>
      <sheetName val="ఀ᠀갇_x0001__x0000_"/>
      <sheetName val="Prabu"/>
      <sheetName val="PESANTREN"/>
      <sheetName val="On Time"/>
      <sheetName val="Cash Flow bulanan"/>
      <sheetName val="Galian 1"/>
      <sheetName val="schbhn"/>
      <sheetName val="schalt"/>
      <sheetName val="schtng"/>
      <sheetName val="HARGA MATERIAL"/>
      <sheetName val=" PE-F-42 MR 9 Manpower"/>
      <sheetName val="기초목"/>
      <sheetName val="하수처리_x0000__x0000_Ԁ_x0000_"/>
      <sheetName val="acunit"/>
      <sheetName val="conunit"/>
      <sheetName val="con포장수량"/>
      <sheetName val="제경_x0000_"/>
      <sheetName val="내역갑지"/>
      <sheetName val="증감표"/>
      <sheetName val="원가계산서(증감)"/>
      <sheetName val="원가계산서 (변경)"/>
      <sheetName val="내역서(변경)"/>
      <sheetName val="총투입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>
        <row r="1">
          <cell r="C1" t="str">
            <v>F_CODE</v>
          </cell>
        </row>
      </sheetData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/>
      <sheetData sheetId="1217"/>
      <sheetData sheetId="1218"/>
      <sheetData sheetId="1219" refreshError="1"/>
      <sheetData sheetId="1220"/>
      <sheetData sheetId="1221"/>
      <sheetData sheetId="1222"/>
      <sheetData sheetId="1223" refreshError="1"/>
      <sheetData sheetId="1224" refreshError="1"/>
      <sheetData sheetId="1225" refreshError="1"/>
      <sheetData sheetId="1226" refreshError="1"/>
      <sheetData sheetId="1227"/>
      <sheetData sheetId="1228" refreshError="1"/>
      <sheetData sheetId="1229"/>
      <sheetData sheetId="1230" refreshError="1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/>
      <sheetData sheetId="1388" refreshError="1"/>
      <sheetData sheetId="1389">
        <row r="1">
          <cell r="C1" t="str">
            <v>F_CODE</v>
          </cell>
        </row>
      </sheetData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>
        <row r="1">
          <cell r="C1" t="str">
            <v>F_CODE</v>
          </cell>
        </row>
      </sheetData>
      <sheetData sheetId="1450">
        <row r="1">
          <cell r="C1" t="str">
            <v>F_CODE</v>
          </cell>
        </row>
      </sheetData>
      <sheetData sheetId="145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>
        <row r="1">
          <cell r="C1" t="str">
            <v>F_CODE</v>
          </cell>
        </row>
      </sheetData>
      <sheetData sheetId="1462">
        <row r="1">
          <cell r="C1" t="str">
            <v>F_CODE</v>
          </cell>
        </row>
      </sheetData>
      <sheetData sheetId="1463">
        <row r="1">
          <cell r="C1" t="str">
            <v>F_CODE</v>
          </cell>
        </row>
      </sheetData>
      <sheetData sheetId="1464">
        <row r="1">
          <cell r="C1" t="str">
            <v>F_CODE</v>
          </cell>
        </row>
      </sheetData>
      <sheetData sheetId="1465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/>
      <sheetData sheetId="1800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수변실 수량집계표"/>
      <sheetName val="산출근거"/>
      <sheetName val="Sheet2"/>
      <sheetName val="Sheet3"/>
      <sheetName val="실행내역"/>
      <sheetName val="단위수량"/>
      <sheetName val="ABUT수량-A1"/>
      <sheetName val="교각1"/>
      <sheetName val="guard(mac)"/>
      <sheetName val="노임단가"/>
      <sheetName val="중기(목록)"/>
      <sheetName val="노무비"/>
      <sheetName val="재료비"/>
      <sheetName val="경비"/>
      <sheetName val="1단계"/>
      <sheetName val="암거공"/>
      <sheetName val="내역서"/>
      <sheetName val="DATA"/>
      <sheetName val="데이타"/>
      <sheetName val="흄관기초"/>
      <sheetName val="횡배수관토공수량"/>
      <sheetName val="Sheet1"/>
      <sheetName val="INPUT"/>
      <sheetName val="내역"/>
      <sheetName val="입찰안"/>
      <sheetName val="단가일람표"/>
      <sheetName val="신기1-LINE별연장"/>
      <sheetName val="4.장비손료"/>
      <sheetName val="대로근거"/>
      <sheetName val="중로근거"/>
      <sheetName val="DATA 입력란"/>
      <sheetName val="A-4"/>
      <sheetName val="단면 (2)"/>
      <sheetName val="표층포설및다짐"/>
      <sheetName val="#REF"/>
      <sheetName val="노무비단가"/>
      <sheetName val="내역(중앙)"/>
      <sheetName val="소업1교"/>
      <sheetName val="설계조건"/>
      <sheetName val="소야공정계획표"/>
      <sheetName val="설계예산서"/>
      <sheetName val="단가조건(02년)"/>
      <sheetName val="자판실행"/>
      <sheetName val="IMPEADENCE MAP 취수장"/>
      <sheetName val="용소리교"/>
      <sheetName val="슬래브(유곡)"/>
      <sheetName val="품셈TABLE"/>
      <sheetName val="일위대가(계측기설치)"/>
      <sheetName val="(1) 분기점 제수밸브실"/>
      <sheetName val="국공유지및사유지"/>
      <sheetName val="원가계산(2)"/>
      <sheetName val="측구집계"/>
      <sheetName val="물가자료"/>
      <sheetName val="간선계산"/>
      <sheetName val="도급"/>
      <sheetName val="직노"/>
      <sheetName val="입출재고현황 (2)"/>
      <sheetName val="1.설계조건"/>
      <sheetName val="피벗테이블데이터분석"/>
      <sheetName val="적용단위길이"/>
      <sheetName val="특수기호강도거푸집"/>
      <sheetName val="종배수관면벽신"/>
      <sheetName val="종배수관(신)"/>
      <sheetName val="자료입력"/>
      <sheetName val="K1자재(3차등)"/>
      <sheetName val="일반맨홀수량집계"/>
      <sheetName val="계화배수"/>
      <sheetName val="예비품"/>
      <sheetName val="안정검토(온1)"/>
      <sheetName val="1. 설계조건 2.단면가정 3. 하중계산"/>
      <sheetName val="교대(A1)"/>
      <sheetName val="6PILE  (돌출)"/>
      <sheetName val="차선도색현황"/>
      <sheetName val="1련박스"/>
      <sheetName val="터파기및재료"/>
      <sheetName val="갑지"/>
      <sheetName val="기계내역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기준"/>
      <sheetName val="하중계산"/>
      <sheetName val="안정성검토"/>
      <sheetName val="PILE 검토"/>
      <sheetName val="BETA 추정"/>
      <sheetName val="상부빔검토"/>
      <sheetName val="COBEL"/>
      <sheetName val="상부빔검토(DEEP)"/>
      <sheetName val="교좌받침부검토"/>
      <sheetName val="기둥설계"/>
      <sheetName val="띠철근"/>
      <sheetName val="장단주(교축직각)"/>
      <sheetName val="장단주(교축)"/>
      <sheetName val="저판설계"/>
      <sheetName val="RCUSD-BEAM 1단 "/>
      <sheetName val="RCUSD-BEAM 2단"/>
      <sheetName val="지지력계수"/>
      <sheetName val="표지"/>
      <sheetName val="토사(PE)"/>
      <sheetName val="노임단가"/>
      <sheetName val="산출근거"/>
      <sheetName val="계수시트"/>
      <sheetName val="중기(목록)"/>
      <sheetName val="노무비"/>
      <sheetName val="재료비"/>
      <sheetName val="경비"/>
      <sheetName val="맨홀수량산출(A-LIN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2"/>
      <sheetName val="#REF"/>
      <sheetName val="xxxxxx"/>
      <sheetName val="차수집계"/>
      <sheetName val="3련 BOX"/>
      <sheetName val="측조"/>
      <sheetName val="총괄집계"/>
      <sheetName val="집수집"/>
      <sheetName val="집1"/>
      <sheetName val="찰쌓기단위수량"/>
      <sheetName val="횡배토"/>
      <sheetName val="횡배조"/>
      <sheetName val="횡배단"/>
      <sheetName val="측구집계"/>
      <sheetName val="설계조건"/>
      <sheetName val="날개벽(시점좌측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압계수"/>
      <sheetName val="반중력식옹벽"/>
      <sheetName val="하중계산"/>
      <sheetName val="안정성검토"/>
      <sheetName val="설계기준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부"/>
      <sheetName val="단면력"/>
      <sheetName val="사용성검토"/>
      <sheetName val="신축이음"/>
      <sheetName val="내진"/>
      <sheetName val="내진삽도"/>
      <sheetName val="교각계산"/>
      <sheetName val="SLAB수량"/>
      <sheetName val="ABUT수량-A1"/>
      <sheetName val="ABUT수량-A2"/>
      <sheetName val="PIER수량-1"/>
      <sheetName val="PIER수량-2"/>
      <sheetName val="토ABUT수량-1"/>
      <sheetName val="토ABUT수량-2"/>
      <sheetName val="토PIER수량-1"/>
      <sheetName val="토PIER수량-2"/>
      <sheetName val="보호블럭"/>
      <sheetName val="옹벽일"/>
      <sheetName val="옹벽토"/>
      <sheetName val="Sheet6"/>
      <sheetName val="수량총괄"/>
      <sheetName val="슬래브"/>
      <sheetName val="교대"/>
      <sheetName val="교각"/>
      <sheetName val="옹벽"/>
      <sheetName val="철근"/>
      <sheetName val="토공총괄"/>
      <sheetName val="토교대"/>
      <sheetName val="토교각"/>
      <sheetName val="토옹벽"/>
      <sheetName val="가시설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하중계산"/>
      <sheetName val="안정성검토"/>
      <sheetName val="설계기준"/>
      <sheetName val="산출근거"/>
      <sheetName val="MYUN(MAC)"/>
      <sheetName val="guard(mac)"/>
      <sheetName val="DATE"/>
      <sheetName val="평균터파기고(1-2,ASP)"/>
      <sheetName val="INPUT"/>
      <sheetName val="자재단가비교표"/>
      <sheetName val="제수"/>
      <sheetName val="도장수량(하1)"/>
      <sheetName val="주형"/>
      <sheetName val="3BL공동구 수량"/>
      <sheetName val="상수도토공집계표"/>
      <sheetName val="설계조건"/>
      <sheetName val="건축공사"/>
      <sheetName val="중산교"/>
      <sheetName val="#REF"/>
      <sheetName val="6PILE  (돌출)"/>
      <sheetName val="우배수"/>
      <sheetName val="개발계획수립"/>
      <sheetName val="입찰안"/>
      <sheetName val="공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위수량"/>
      <sheetName val="토공수량"/>
      <sheetName val="수량산출"/>
      <sheetName val="현황"/>
      <sheetName val="수량집계"/>
      <sheetName val="토공단위"/>
      <sheetName val="토공집계"/>
      <sheetName val="날개벽(시점좌측)"/>
      <sheetName val="설계조건"/>
      <sheetName val="#REF"/>
      <sheetName val="3련 BOX"/>
      <sheetName val="BOX"/>
      <sheetName val="수로교총재료집계"/>
      <sheetName val="횡배수관토공수량"/>
      <sheetName val="Sheet1"/>
      <sheetName val="ABUT수량-A1"/>
      <sheetName val="하중계산"/>
      <sheetName val="안정성검토"/>
      <sheetName val="설계기준"/>
      <sheetName val="진주방향"/>
      <sheetName val="총괄"/>
      <sheetName val="계화배수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배수관,집수정면벽조서"/>
      <sheetName val="횡배수관수량 "/>
      <sheetName val="배수관단위수량"/>
      <sheetName val="배수토공"/>
      <sheetName val="개거단위수량"/>
      <sheetName val="측구단위"/>
      <sheetName val="측구집계"/>
      <sheetName val="측구,개거조서"/>
      <sheetName val="개거수량 "/>
      <sheetName val="집수정수량"/>
      <sheetName val="집수정단위"/>
      <sheetName val="면벽수량"/>
      <sheetName val="면벽단위"/>
      <sheetName val="배수관토공단위"/>
      <sheetName val="배수집계"/>
      <sheetName val="단위수량"/>
      <sheetName val="날개벽(시점좌측)"/>
      <sheetName val="수로교총재료집계"/>
      <sheetName val="횡배수관토공수량"/>
      <sheetName val="Sheet1"/>
      <sheetName val="ABUT수량-A1"/>
      <sheetName val="슬래브(유곡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로교총재료집계"/>
      <sheetName val="1호수로교 "/>
      <sheetName val="2호수로교"/>
      <sheetName val="3호수로교 "/>
      <sheetName val="비계,동바리 (교각)"/>
      <sheetName val="비계,동바리"/>
      <sheetName val="교대"/>
      <sheetName val="방수제"/>
      <sheetName val="교각"/>
      <sheetName val="PE2-2"/>
      <sheetName val="PE2-3"/>
      <sheetName val="PE2-4"/>
      <sheetName val="PC1-4"/>
      <sheetName val="PC1-5"/>
      <sheetName val="교대터파기"/>
      <sheetName val="교각터파기"/>
      <sheetName val="재료집계"/>
      <sheetName val="수로교"/>
      <sheetName val="상부수로교(입력용)"/>
      <sheetName val="교대(입력용)"/>
      <sheetName val="교각(입력용)"/>
      <sheetName val="호형일람표"/>
      <sheetName val="재료출력"/>
      <sheetName val="횡배수관토공수량"/>
      <sheetName val="단위수량"/>
      <sheetName val="Sheet1"/>
      <sheetName val="간선계산"/>
      <sheetName val="요율"/>
      <sheetName val="적용단가"/>
      <sheetName val="내역"/>
      <sheetName val="일위대가단가표"/>
      <sheetName val="진주방향"/>
    </sheetNames>
    <sheetDataSet>
      <sheetData sheetId="0" refreshError="1">
        <row r="6">
          <cell r="B6" t="str">
            <v>재  료</v>
          </cell>
          <cell r="C6" t="str">
            <v>두께</v>
          </cell>
        </row>
        <row r="7">
          <cell r="C7" t="str">
            <v>호형</v>
          </cell>
        </row>
        <row r="8">
          <cell r="A8" t="str">
            <v>터 파 기</v>
          </cell>
          <cell r="B8" t="str">
            <v>백호 1.0</v>
          </cell>
          <cell r="C8" t="str">
            <v>㎥</v>
          </cell>
          <cell r="D8">
            <v>174.84</v>
          </cell>
          <cell r="E8">
            <v>180.10000000000002</v>
          </cell>
          <cell r="F8">
            <v>190.14</v>
          </cell>
          <cell r="I8">
            <v>545.08000000000004</v>
          </cell>
        </row>
        <row r="9">
          <cell r="A9" t="str">
            <v>되메우기</v>
          </cell>
          <cell r="B9" t="str">
            <v>백호+소형기계</v>
          </cell>
          <cell r="C9" t="str">
            <v>㎥</v>
          </cell>
          <cell r="D9">
            <v>153.48000000000002</v>
          </cell>
          <cell r="E9">
            <v>152.19999999999999</v>
          </cell>
          <cell r="F9">
            <v>176.56</v>
          </cell>
          <cell r="I9">
            <v>482.24</v>
          </cell>
        </row>
        <row r="10">
          <cell r="A10" t="str">
            <v>잔토처리</v>
          </cell>
          <cell r="C10" t="str">
            <v>㎥</v>
          </cell>
          <cell r="D10">
            <v>21.359999999999989</v>
          </cell>
          <cell r="E10">
            <v>27.900000000000006</v>
          </cell>
          <cell r="F10">
            <v>13.579999999999998</v>
          </cell>
          <cell r="I10">
            <v>62.839999999999989</v>
          </cell>
        </row>
        <row r="11">
          <cell r="A11" t="str">
            <v>모래기초</v>
          </cell>
          <cell r="B11" t="str">
            <v>h=1.0m</v>
          </cell>
          <cell r="C11" t="str">
            <v>㎥</v>
          </cell>
          <cell r="D11">
            <v>11.2</v>
          </cell>
          <cell r="E11">
            <v>14.399999999999999</v>
          </cell>
          <cell r="F11">
            <v>5.54</v>
          </cell>
          <cell r="I11">
            <v>31.139999999999997</v>
          </cell>
        </row>
        <row r="12">
          <cell r="A12" t="str">
            <v>콘크리트(레미콘)</v>
          </cell>
          <cell r="B12" t="str">
            <v>25-240-8</v>
          </cell>
          <cell r="C12" t="str">
            <v>㎥</v>
          </cell>
          <cell r="D12">
            <v>43.94</v>
          </cell>
          <cell r="E12">
            <v>36.146000000000001</v>
          </cell>
          <cell r="F12">
            <v>18.193000000000001</v>
          </cell>
          <cell r="I12">
            <v>98</v>
          </cell>
        </row>
        <row r="13">
          <cell r="B13" t="str">
            <v>40-180-8</v>
          </cell>
          <cell r="C13" t="str">
            <v>㎥</v>
          </cell>
          <cell r="I13">
            <v>0</v>
          </cell>
        </row>
        <row r="14">
          <cell r="A14" t="str">
            <v>거 푸 집</v>
          </cell>
          <cell r="B14" t="str">
            <v>3회</v>
          </cell>
          <cell r="C14" t="str">
            <v>㎡</v>
          </cell>
          <cell r="D14">
            <v>217.48</v>
          </cell>
          <cell r="E14">
            <v>258.63</v>
          </cell>
          <cell r="F14">
            <v>126.97</v>
          </cell>
          <cell r="I14">
            <v>603</v>
          </cell>
        </row>
        <row r="15">
          <cell r="B15" t="str">
            <v>6회</v>
          </cell>
          <cell r="C15" t="str">
            <v>㎡</v>
          </cell>
          <cell r="D15">
            <v>20.939999999999998</v>
          </cell>
          <cell r="E15">
            <v>26.3</v>
          </cell>
          <cell r="F15">
            <v>19.66</v>
          </cell>
          <cell r="I15">
            <v>66</v>
          </cell>
        </row>
        <row r="16">
          <cell r="A16" t="str">
            <v>철근(복잡,D10)</v>
          </cell>
          <cell r="B16" t="str">
            <v>10㎥이상</v>
          </cell>
          <cell r="C16" t="str">
            <v>ton</v>
          </cell>
          <cell r="D16">
            <v>4.8000000000000001E-2</v>
          </cell>
          <cell r="E16">
            <v>5.6000000000000001E-2</v>
          </cell>
          <cell r="F16">
            <v>0.35599999999999998</v>
          </cell>
          <cell r="I16">
            <v>0.46</v>
          </cell>
        </row>
        <row r="17">
          <cell r="A17" t="str">
            <v>철근(복잡,D13)</v>
          </cell>
          <cell r="B17" t="str">
            <v>10㎥이상</v>
          </cell>
          <cell r="C17" t="str">
            <v>ton</v>
          </cell>
          <cell r="D17">
            <v>2.6519999999999997</v>
          </cell>
          <cell r="E17">
            <v>1.3479999999999999</v>
          </cell>
          <cell r="F17">
            <v>0.29199999999999998</v>
          </cell>
          <cell r="I17">
            <v>4.2919999999999998</v>
          </cell>
        </row>
        <row r="18">
          <cell r="A18" t="str">
            <v>철근(복잡,D16)</v>
          </cell>
          <cell r="B18" t="str">
            <v>10㎥이상</v>
          </cell>
          <cell r="C18" t="str">
            <v>ton</v>
          </cell>
          <cell r="D18">
            <v>0.61399999999999999</v>
          </cell>
          <cell r="E18">
            <v>0.99199999999999999</v>
          </cell>
          <cell r="F18">
            <v>0.49</v>
          </cell>
          <cell r="I18">
            <v>2.0960000000000001</v>
          </cell>
        </row>
        <row r="19">
          <cell r="A19" t="str">
            <v>철근(복잡,D19)</v>
          </cell>
          <cell r="B19" t="str">
            <v>10㎥이상</v>
          </cell>
          <cell r="C19" t="str">
            <v>ton</v>
          </cell>
          <cell r="D19">
            <v>0.66800000000000004</v>
          </cell>
          <cell r="E19">
            <v>0.77600000000000002</v>
          </cell>
          <cell r="F19">
            <v>0.63</v>
          </cell>
          <cell r="I19">
            <v>2.0739999999999998</v>
          </cell>
        </row>
        <row r="20">
          <cell r="A20" t="str">
            <v>철근(복잡,D22)</v>
          </cell>
          <cell r="B20" t="str">
            <v>10㎥이상</v>
          </cell>
          <cell r="C20" t="str">
            <v>ton</v>
          </cell>
          <cell r="D20">
            <v>0.34300000000000003</v>
          </cell>
          <cell r="I20">
            <v>0.34300000000000003</v>
          </cell>
        </row>
        <row r="21">
          <cell r="A21" t="str">
            <v>교좌장치</v>
          </cell>
          <cell r="B21" t="str">
            <v>MR1-3,FR1-3</v>
          </cell>
          <cell r="C21" t="str">
            <v>조</v>
          </cell>
          <cell r="D21">
            <v>6</v>
          </cell>
          <cell r="E21">
            <v>6</v>
          </cell>
          <cell r="F21">
            <v>4</v>
          </cell>
          <cell r="I21">
            <v>16</v>
          </cell>
        </row>
        <row r="22">
          <cell r="A22" t="str">
            <v>동지수판</v>
          </cell>
          <cell r="B22" t="str">
            <v>B-150</v>
          </cell>
          <cell r="C22" t="str">
            <v>m</v>
          </cell>
          <cell r="D22">
            <v>13.799999999999999</v>
          </cell>
          <cell r="E22">
            <v>15.600000000000001</v>
          </cell>
          <cell r="F22">
            <v>10.4</v>
          </cell>
          <cell r="I22">
            <v>39</v>
          </cell>
        </row>
        <row r="23">
          <cell r="A23" t="str">
            <v>Mastic Filler</v>
          </cell>
          <cell r="B23" t="str">
            <v>25MM ×20MM</v>
          </cell>
          <cell r="C23" t="str">
            <v>m</v>
          </cell>
          <cell r="D23">
            <v>8.9</v>
          </cell>
          <cell r="E23">
            <v>13.440000000000001</v>
          </cell>
          <cell r="F23">
            <v>6.7200000000000006</v>
          </cell>
          <cell r="I23">
            <v>29</v>
          </cell>
        </row>
        <row r="24">
          <cell r="A24" t="str">
            <v>Elastic Filler</v>
          </cell>
          <cell r="B24" t="str">
            <v>20MM</v>
          </cell>
          <cell r="C24" t="str">
            <v>㎡</v>
          </cell>
          <cell r="D24">
            <v>4.1499999999999995</v>
          </cell>
          <cell r="E24">
            <v>2.52</v>
          </cell>
          <cell r="F24">
            <v>1.26</v>
          </cell>
          <cell r="I24">
            <v>7</v>
          </cell>
        </row>
        <row r="25">
          <cell r="A25" t="str">
            <v>액체방수바름</v>
          </cell>
          <cell r="B25" t="str">
            <v>2회</v>
          </cell>
          <cell r="C25" t="str">
            <v>㎡</v>
          </cell>
          <cell r="D25">
            <v>136.79999999999998</v>
          </cell>
          <cell r="E25">
            <v>165.6</v>
          </cell>
          <cell r="F25">
            <v>110.39999999999999</v>
          </cell>
          <cell r="I25">
            <v>412</v>
          </cell>
        </row>
        <row r="26">
          <cell r="A26" t="str">
            <v>강관비계</v>
          </cell>
          <cell r="C26" t="str">
            <v>㎡</v>
          </cell>
          <cell r="D26">
            <v>333</v>
          </cell>
          <cell r="E26">
            <v>279</v>
          </cell>
          <cell r="F26">
            <v>129</v>
          </cell>
          <cell r="I26">
            <v>741</v>
          </cell>
        </row>
        <row r="27">
          <cell r="A27" t="str">
            <v>강관동바리</v>
          </cell>
          <cell r="C27" t="str">
            <v>공/㎥</v>
          </cell>
          <cell r="D27">
            <v>295</v>
          </cell>
          <cell r="E27">
            <v>133</v>
          </cell>
          <cell r="F27">
            <v>64</v>
          </cell>
          <cell r="I27">
            <v>492</v>
          </cell>
        </row>
        <row r="28">
          <cell r="A28" t="str">
            <v>표준난간</v>
          </cell>
          <cell r="C28" t="str">
            <v>m</v>
          </cell>
          <cell r="D28">
            <v>72</v>
          </cell>
          <cell r="I28">
            <v>72</v>
          </cell>
        </row>
        <row r="29">
          <cell r="A29" t="str">
            <v>스틸그레이팅</v>
          </cell>
          <cell r="B29" t="str">
            <v>600*995*32</v>
          </cell>
          <cell r="C29" t="str">
            <v>m</v>
          </cell>
          <cell r="D29">
            <v>36</v>
          </cell>
          <cell r="E29">
            <v>0</v>
          </cell>
          <cell r="F29">
            <v>0</v>
          </cell>
          <cell r="I29">
            <v>36</v>
          </cell>
        </row>
        <row r="30">
          <cell r="A30" t="str">
            <v>동바리수평연결재</v>
          </cell>
          <cell r="B30" t="str">
            <v>H=3.5m마다</v>
          </cell>
          <cell r="C30" t="str">
            <v>㎡</v>
          </cell>
          <cell r="D30">
            <v>91</v>
          </cell>
          <cell r="E30">
            <v>37.4</v>
          </cell>
          <cell r="F30">
            <v>18.3</v>
          </cell>
          <cell r="I30">
            <v>14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표지"/>
      <sheetName val="TOTAL1"/>
      <sheetName val="TOTAL2"/>
      <sheetName val="TOTAL3 "/>
      <sheetName val="증감대비"/>
      <sheetName val="증감대비1"/>
      <sheetName val="일위대가 (2)"/>
      <sheetName val="T토공"/>
      <sheetName val="구조물1"/>
      <sheetName val="B부대공"/>
      <sheetName val="수량증감"/>
      <sheetName val="단가결정조서"/>
      <sheetName val="물량증감"/>
      <sheetName val="Sheet1"/>
      <sheetName val="TOTAL3"/>
      <sheetName val="수로교총재료집계"/>
      <sheetName val="횡배수관토공수량"/>
      <sheetName val="날개벽(시점좌측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안정검토"/>
      <sheetName val="단면설계"/>
      <sheetName val="철근량 "/>
      <sheetName val="공칭철근단면적,충격계수"/>
    </sheetNames>
    <sheetDataSet>
      <sheetData sheetId="0">
        <row r="92">
          <cell r="U92">
            <v>1</v>
          </cell>
        </row>
        <row r="95">
          <cell r="X95">
            <v>0.5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RAGE"/>
      <sheetName val="Y-WORK"/>
      <sheetName val="YES"/>
      <sheetName val="설계예산서"/>
      <sheetName val="수량집계"/>
      <sheetName val="총괄"/>
      <sheetName val="토목"/>
      <sheetName val="DATA"/>
      <sheetName val="가로등내역서"/>
      <sheetName val="수량산출서"/>
      <sheetName val="일위대가"/>
      <sheetName val="2000.11월설계내역"/>
      <sheetName val="#REF"/>
      <sheetName val="조명율표"/>
      <sheetName val="6호기"/>
      <sheetName val="말뚝지지력산정"/>
      <sheetName val="터파기및재료"/>
      <sheetName val="단가"/>
      <sheetName val="전선 및 전선관"/>
      <sheetName val="총괄표"/>
      <sheetName val="집계표"/>
      <sheetName val="내역서2안"/>
      <sheetName val="실행철강하도"/>
      <sheetName val="bid"/>
      <sheetName val="공사비예산서(토목분)"/>
      <sheetName val="각형맨홀"/>
      <sheetName val="수목단가"/>
      <sheetName val="시설수량표"/>
      <sheetName val="식재수량표"/>
      <sheetName val="일위목록"/>
      <sheetName val="자재단가"/>
      <sheetName val="내역서"/>
      <sheetName val="단가산출"/>
      <sheetName val="소야공정계획표"/>
      <sheetName val="하조서"/>
      <sheetName val="입찰안"/>
      <sheetName val="내역"/>
      <sheetName val="보증수수료산출"/>
      <sheetName val="1.수인터널"/>
      <sheetName val="준검 내역서"/>
      <sheetName val="봉양~조차장간고하개명(신설)"/>
      <sheetName val="수량산출"/>
      <sheetName val="기계경비"/>
      <sheetName val="기계경비일람"/>
      <sheetName val="FAX"/>
      <sheetName val="단가산출서(기계)"/>
      <sheetName val="신우"/>
      <sheetName val="부속동"/>
      <sheetName val="단가조사"/>
      <sheetName val="XXXXXX"/>
      <sheetName val="표지"/>
      <sheetName val="1.수변전설비공사"/>
      <sheetName val="2. 동력설비 공사"/>
      <sheetName val="3. 조명설비공사"/>
      <sheetName val="4. 접지설비공사"/>
      <sheetName val="5. 통신설비 공사"/>
      <sheetName val="6. 전기방식설비공사"/>
      <sheetName val="6.전기방식 설비공사(2)"/>
      <sheetName val="7.방호설비공사"/>
      <sheetName val="8.가설전기공사"/>
      <sheetName val="산출근거"/>
      <sheetName val="주상도"/>
      <sheetName val="설계가"/>
      <sheetName val="수목데이타 "/>
      <sheetName val="변압기 및 발전기 용량"/>
      <sheetName val="INPUT"/>
      <sheetName val="Sheet1"/>
      <sheetName val="예산갑지"/>
      <sheetName val="내역서(전기)"/>
      <sheetName val="JUCK"/>
      <sheetName val="일위대가표(유단가)"/>
      <sheetName val="교각1"/>
      <sheetName val="부대내역"/>
      <sheetName val="가로등"/>
      <sheetName val="ASP포장"/>
      <sheetName val="일위대가표"/>
      <sheetName val="2000년1차"/>
      <sheetName val="Total"/>
      <sheetName val="원가계산"/>
      <sheetName val="단가 및 재료비"/>
      <sheetName val="Sheet2"/>
      <sheetName val="점수계산1-2"/>
      <sheetName val="특별교실"/>
      <sheetName val="기숙사"/>
      <sheetName val="화장실"/>
      <sheetName val="총집계-1"/>
      <sheetName val="총집계-2"/>
      <sheetName val="원가-1"/>
      <sheetName val="원가-2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노임단가"/>
      <sheetName val="기안"/>
      <sheetName val="갑지"/>
      <sheetName val="견적서"/>
      <sheetName val="호계"/>
      <sheetName val="제암"/>
      <sheetName val="월마트"/>
      <sheetName val="월드컵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변경사유"/>
      <sheetName val="가옥조명원가계"/>
      <sheetName val="가옥조명내역서"/>
      <sheetName val="산출집계"/>
      <sheetName val="산출근거서"/>
      <sheetName val="신규품목"/>
      <sheetName val="수량표지"/>
      <sheetName val="공구손료"/>
      <sheetName val="4월 실적추정(건축+토목)"/>
      <sheetName val="4월 실적추정(건축)"/>
      <sheetName val="내역(설계)"/>
      <sheetName val="부대공사비"/>
      <sheetName val="현장관리비집계표"/>
      <sheetName val="Macro1"/>
      <sheetName val="예산변경사항"/>
      <sheetName val="정부노임단가"/>
      <sheetName val="3BL공동구 수량"/>
      <sheetName val="ETC"/>
      <sheetName val="대치판정"/>
      <sheetName val="일위대가(목록)"/>
      <sheetName val="재료비"/>
      <sheetName val="MOTOR"/>
      <sheetName val="점검총괄"/>
      <sheetName val="CABLE SIZE-3"/>
      <sheetName val="공구원가계산"/>
      <sheetName val="1차증가원가계산"/>
      <sheetName val="에너지동"/>
      <sheetName val="간선계산"/>
      <sheetName val="구조물철거타공정이월"/>
      <sheetName val="상수도토공집계표"/>
      <sheetName val="단면 (2)"/>
      <sheetName val="표지 (2)"/>
      <sheetName val="연습"/>
      <sheetName val="¼³°è¿¹»ê¼­"/>
      <sheetName val="¼ö·®Áý°è"/>
      <sheetName val="ÃÑ°ý"/>
      <sheetName val="Åä¸ñ"/>
      <sheetName val="°¡·Îµî³»¿ª¼­"/>
      <sheetName val="¼ö·®»êÃâ¼­"/>
      <sheetName val="2000.11¿ù¼³°è³»¿ª"/>
      <sheetName val="ÀÏÀ§´ë°¡"/>
      <sheetName val="´Ü°¡"/>
      <sheetName val="ÃÑ°ýÇ¥"/>
      <sheetName val="¸»¶ÒÁöÁö·Â»êÁ¤"/>
      <sheetName val="ÅÍÆÄ±â¹×Àç·á"/>
      <sheetName val="Áý°èÇ¥"/>
      <sheetName val="¼ö·®»êÃâ"/>
      <sheetName val="Àü¼± ¹× Àü¼±°ü"/>
      <sheetName val="½ÇÇàÃ¶°­ÇÏµµ"/>
      <sheetName val="³»¿ª¼­2¾È"/>
      <sheetName val="Á¶¸íÀ²Ç¥"/>
      <sheetName val="6È£±â"/>
      <sheetName val="³»¿ª¼­"/>
      <sheetName val="´Ü°¡»êÃâ"/>
      <sheetName val="¼Ò¾ß°øÁ¤°èÈ¹Ç¥"/>
      <sheetName val="ÀÔÂû¾È"/>
      <sheetName val="ÇÏÁ¶¼­"/>
      <sheetName val="³»¿ª"/>
      <sheetName val="º¸Áõ¼ö¼ö·á»êÃâ"/>
      <sheetName val="ÁØ°Ë ³»¿ª¼­"/>
      <sheetName val="ºÀ¾ç~Á¶Â÷Àå°£°íÇÏ°³¸í(½Å¼³)"/>
      <sheetName val="¼ö¸ñµ¥ÀÌÅ¸ "/>
      <sheetName val="º¯¾Ð±â ¹× ¹ßÀü±â ¿ë·®"/>
      <sheetName val="ASPÆ÷Àå"/>
      <sheetName val="±â°è°æºñ"/>
      <sheetName val="1.¼öÀÎÅÍ³Î"/>
      <sheetName val="¿¹»êº¯°æ»çÇ×"/>
      <sheetName val="설계내역서"/>
      <sheetName val="ITEM"/>
      <sheetName val="- INFORMATION -"/>
      <sheetName val="Module1"/>
      <sheetName val="Module2"/>
      <sheetName val="Module3"/>
      <sheetName val="Module4"/>
      <sheetName val="Module5"/>
      <sheetName val="Module6"/>
      <sheetName val="Module8"/>
      <sheetName val="Module9"/>
      <sheetName val="Module7"/>
      <sheetName val="단가비교표"/>
      <sheetName val="Module11"/>
      <sheetName val="공사원가계산서"/>
      <sheetName val="총내역서"/>
      <sheetName val="관급내역서"/>
      <sheetName val="이전비내역서"/>
      <sheetName val="물량"/>
      <sheetName val="배선설계"/>
      <sheetName val="부하계산"/>
      <sheetName val="기초산출서"/>
      <sheetName val="장비단가산출"/>
      <sheetName val="t형"/>
      <sheetName val="대비"/>
      <sheetName val="1.설계조건"/>
      <sheetName val="자재목록"/>
      <sheetName val="제수변수량"/>
      <sheetName val="공기변수량"/>
      <sheetName val="돌망태단위수량"/>
      <sheetName val="일위대가(계측기설치)"/>
      <sheetName val="사각맨홀"/>
      <sheetName val="EQUIP-H"/>
      <sheetName val="경비_원본"/>
      <sheetName val="데이타"/>
      <sheetName val="기계경비(시간당)"/>
      <sheetName val="램머"/>
      <sheetName val="본선차로수량집계표"/>
      <sheetName val="일반공사"/>
      <sheetName val="참고"/>
      <sheetName val="공사개요"/>
      <sheetName val="을"/>
      <sheetName val="FILE1"/>
      <sheetName val="VXXXX"/>
      <sheetName val="VXXXXX"/>
      <sheetName val="1.수변전설비"/>
      <sheetName val="2.전력간선"/>
      <sheetName val="3.동력"/>
      <sheetName val="4.전등"/>
      <sheetName val="5.전열"/>
      <sheetName val="6.약전"/>
      <sheetName val="7.소방"/>
      <sheetName val="8.방송"/>
      <sheetName val="9.조명제어"/>
      <sheetName val="10.철거공사"/>
      <sheetName val="남양시작동자105노65기1.3화1.2"/>
      <sheetName val="직노"/>
      <sheetName val="실행내역"/>
      <sheetName val="200"/>
      <sheetName val="타공종이기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수입"/>
      <sheetName val="부하계산서"/>
      <sheetName val="견적조건"/>
      <sheetName val="견적조건(을지)"/>
      <sheetName val="식생블럭단위수량"/>
      <sheetName val="을지"/>
      <sheetName val="1.전차선조정"/>
      <sheetName val="2.조가선조정"/>
      <sheetName val="3.급전선신설"/>
      <sheetName val="4.급전선철거"/>
      <sheetName val="5.고배선철거"/>
      <sheetName val="6.고압케이블신설"/>
      <sheetName val="7.비절연선조정"/>
      <sheetName val="8.가동브래키트이설"/>
      <sheetName val="9.H형강주신설(9m)"/>
      <sheetName val="10.강관주신설(9m)"/>
      <sheetName val="11.H강주철거(11m)"/>
      <sheetName val="11.H형강기초"/>
      <sheetName val="13.강관주기초"/>
      <sheetName val="14.장력조정장치신설"/>
      <sheetName val="15.장력조정장치철거   "/>
      <sheetName val="16.콘주철거(9m)"/>
      <sheetName val="17.지선신설(보통)"/>
      <sheetName val="18.지선신설(v형)"/>
      <sheetName val="19.지선철거"/>
      <sheetName val="20.기중개폐기신설"/>
      <sheetName val="기초단가"/>
      <sheetName val="대구실행"/>
      <sheetName val="Baby일위대가"/>
      <sheetName val="0.집계"/>
      <sheetName val="N賃率-職"/>
      <sheetName val="가로등부표"/>
      <sheetName val="설계조건"/>
      <sheetName val="날개벽(TYPE3)"/>
      <sheetName val="동원(3)"/>
      <sheetName val="예정(3)"/>
      <sheetName val="주형"/>
      <sheetName val="Sheet1 (2)"/>
      <sheetName val="코드표"/>
      <sheetName val="20관리비율"/>
      <sheetName val="총괄집계표"/>
      <sheetName val="DATA1"/>
      <sheetName val="기계경비시간당손료목록"/>
      <sheetName val="가감수량"/>
      <sheetName val="맨홀수량산출"/>
      <sheetName val="입찰결과(DATA)"/>
      <sheetName val="요율"/>
      <sheetName val="자재대"/>
      <sheetName val="간접1"/>
      <sheetName val="소요자재"/>
      <sheetName val="노무산출서"/>
      <sheetName val="AS포장복구 "/>
      <sheetName val="동력부하(도산)"/>
      <sheetName val="기계내역"/>
      <sheetName val=" 상부공통집계(총괄)"/>
      <sheetName val="토공"/>
      <sheetName val="말뚝물량"/>
      <sheetName val="산출내역서집계표"/>
      <sheetName val="우수맨홀공제단위수량"/>
      <sheetName val="스톱로그내역"/>
      <sheetName val="수주현황2월"/>
      <sheetName val="토공유동표"/>
      <sheetName val="교각계산"/>
      <sheetName val="공사원가계산서)"/>
      <sheetName val="내역집계표"/>
      <sheetName val="전기내역"/>
      <sheetName val="대가집계표"/>
      <sheetName val="대가전기"/>
      <sheetName val="자료"/>
      <sheetName val="집계표(관급)"/>
      <sheetName val="전기내역관급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JUCKEYK"/>
      <sheetName val="2000전체분"/>
      <sheetName val="일반수량"/>
      <sheetName val="VA_code"/>
      <sheetName val="공종별원가계산"/>
      <sheetName val="말고개터널조명전압강하"/>
      <sheetName val="노임"/>
      <sheetName val="물가자료"/>
      <sheetName val="품의서"/>
      <sheetName val="물가시세"/>
      <sheetName val="SG"/>
      <sheetName val="전신환매도율"/>
      <sheetName val="EACT10"/>
      <sheetName val="원가계산서 (총괄)"/>
      <sheetName val="원가계산서 (건축)"/>
      <sheetName val="(총괄집계)"/>
      <sheetName val="건축공사"/>
      <sheetName val="방음벽기초(H=4m)"/>
      <sheetName val="조건표"/>
      <sheetName val="JJ"/>
      <sheetName val="설계"/>
      <sheetName val="설 계"/>
      <sheetName val="BQ"/>
      <sheetName val="전기일위대가"/>
      <sheetName val="단면(RW1)"/>
      <sheetName val="WORK"/>
      <sheetName val="시설물일위"/>
      <sheetName val="비교표"/>
      <sheetName val="소비자가"/>
      <sheetName val="ilch"/>
      <sheetName val="조도계산서 (도서)"/>
      <sheetName val="LOPCALC"/>
      <sheetName val="재료"/>
      <sheetName val="매립"/>
      <sheetName val="MAIN_TABLE"/>
      <sheetName val="일위대가목차"/>
      <sheetName val="제경비율"/>
      <sheetName val="아산추가1220"/>
      <sheetName val="3-1.CB"/>
      <sheetName val="XL4Poppy"/>
      <sheetName val="98지급계획"/>
      <sheetName val="당초"/>
      <sheetName val="본공사"/>
      <sheetName val="DANGA"/>
      <sheetName val="A-4"/>
      <sheetName val="IMP(MAIN)"/>
      <sheetName val="IMP (REACTOR)"/>
      <sheetName val="차액보증"/>
      <sheetName val="오산갈곳"/>
      <sheetName val="맨홀수량집계"/>
      <sheetName val="1.설계기준"/>
      <sheetName val="터널조도"/>
      <sheetName val="현황CODE"/>
      <sheetName val="손익현황"/>
      <sheetName val="3차설계"/>
      <sheetName val="기둥(원형)"/>
      <sheetName val="ABUT수량-A1"/>
      <sheetName val="밸브설치"/>
      <sheetName val="3.바닥판설계"/>
      <sheetName val="안정계산"/>
      <sheetName val="단면검토"/>
      <sheetName val="원가"/>
      <sheetName val="외주"/>
      <sheetName val="Macro(차단기)"/>
      <sheetName val="연결관산출조서"/>
      <sheetName val="통장출금액"/>
      <sheetName val="단가일람"/>
      <sheetName val="조경일람"/>
      <sheetName val="일위대가목록"/>
      <sheetName val="의왕내역"/>
      <sheetName val="인건비"/>
      <sheetName val="노무비단가"/>
      <sheetName val="입찰보고"/>
      <sheetName val="BASIC (2)"/>
      <sheetName val="총괄내역서"/>
      <sheetName val="일위집계표"/>
      <sheetName val="문학간접"/>
      <sheetName val="집수A"/>
      <sheetName val="참조-(1)"/>
      <sheetName val="BOX전기내역"/>
      <sheetName val="약품설비"/>
      <sheetName val="제수"/>
      <sheetName val="공기"/>
      <sheetName val="2006기계경비산출표"/>
      <sheetName val="포장공"/>
      <sheetName val="PO-BOQ"/>
      <sheetName val="기자재대비표"/>
      <sheetName val="옹벽수량집계"/>
      <sheetName val="1SPAN"/>
      <sheetName val="9-1차이내역"/>
      <sheetName val="토목주소"/>
      <sheetName val="간접비"/>
      <sheetName val="단가조사서"/>
      <sheetName val="관로"/>
      <sheetName val="하수급견적대비"/>
      <sheetName val="출력X"/>
      <sheetName val="견적대비"/>
      <sheetName val="48일위"/>
      <sheetName val="48수량"/>
      <sheetName val="22수량"/>
      <sheetName val="49일위"/>
      <sheetName val="22일위"/>
      <sheetName val="49수량"/>
      <sheetName val="일위대가(가설)"/>
      <sheetName val="몰탈재료산출"/>
      <sheetName val="단위목록"/>
      <sheetName val="기계경비목록"/>
      <sheetName val="관급"/>
      <sheetName val="가설건물"/>
      <sheetName val="DATE"/>
      <sheetName val="금액내역서"/>
      <sheetName val="관급총괄"/>
      <sheetName val="2007일위 "/>
      <sheetName val="토목일위 (83~)"/>
      <sheetName val="표지판일위(105~"/>
      <sheetName val="장비일위"/>
      <sheetName val="재료1월호"/>
      <sheetName val="노무비 "/>
      <sheetName val="00000000"/>
      <sheetName val="물량표"/>
      <sheetName val="°ø»çºñ¿¹»ê¼­(Åä¸ñºÐ)"/>
      <sheetName val="°¢Çü¸ÇÈ¦"/>
      <sheetName val="¼ö¸ñ´Ü°¡"/>
      <sheetName val="½Ã¼³¼ö·®Ç¥"/>
      <sheetName val="½ÄÀç¼ö·®Ç¥"/>
      <sheetName val="ÀÏÀ§¸ñ·Ï"/>
      <sheetName val="ÀÚÀç´Ü°¡"/>
      <sheetName val="°¡·Îµî"/>
      <sheetName val="001"/>
      <sheetName val="노무비"/>
      <sheetName val="총계"/>
      <sheetName val="1차설계변경내역"/>
      <sheetName val="실행내역서"/>
      <sheetName val="BID-도로"/>
      <sheetName val="내력서"/>
      <sheetName val="대창(함평)-창열"/>
      <sheetName val="대창(장성)"/>
      <sheetName val="경비2내역"/>
      <sheetName val="현장관리비내역서"/>
      <sheetName val="포장복구집계"/>
      <sheetName val="공사비"/>
      <sheetName val="가드레일산근"/>
      <sheetName val="수량집계표"/>
      <sheetName val="수량"/>
      <sheetName val="단가비교"/>
      <sheetName val="적용2002"/>
      <sheetName val="중기"/>
      <sheetName val="교대(A1-A2)"/>
      <sheetName val="정화조동내역"/>
      <sheetName val="45,46"/>
      <sheetName val="교대(A1)"/>
      <sheetName val="단위수량"/>
      <sheetName val="관리사무소"/>
      <sheetName val="대구-교대(A1-A2)"/>
      <sheetName val="원형1호맨홀토공수량"/>
      <sheetName val="REACTION(USD지진시)"/>
      <sheetName val="안정검토"/>
      <sheetName val="REACTION(USE평시)"/>
      <sheetName val="일위대가표 (2)"/>
      <sheetName val="단가대비표"/>
      <sheetName val="Testing"/>
      <sheetName val="계화배수"/>
      <sheetName val="I一般比"/>
      <sheetName val="조명시설"/>
      <sheetName val="방음벽 기초 일반수량"/>
      <sheetName val="I.설계조건"/>
      <sheetName val="단면가정"/>
      <sheetName val="부재력정리"/>
      <sheetName val="BLOCK(1)"/>
      <sheetName val="단면치수"/>
      <sheetName val="NEYOK"/>
      <sheetName val="토목내역"/>
      <sheetName val="수안보-MBR1"/>
      <sheetName val="입력DATA"/>
      <sheetName val="°©Áö"/>
      <sheetName val="°ø»ç¿ø°¡°è»ê¼­"/>
      <sheetName val="ÃÑ³»¿ª¼­"/>
      <sheetName val="°ü±Þ³»¿ª¼­"/>
      <sheetName val="ÀÌÀüºñ³»¿ª¼­"/>
      <sheetName val="¹°·®"/>
      <sheetName val="¹è¼±¼³°è"/>
      <sheetName val="ºÎÇÏ°è»ê"/>
      <sheetName val="±âÃÊ»êÃâ¼­"/>
      <sheetName val="Àåºñ´Ü°¡»êÃâ"/>
      <sheetName val="µ¿¿ø(3)"/>
      <sheetName val="¿¹Á¤(3)"/>
      <sheetName val="ÁÖÇü"/>
      <sheetName val="8. 안정검토"/>
      <sheetName val="건축"/>
      <sheetName val="공내역"/>
      <sheetName val="명세서"/>
      <sheetName val="5.정산서"/>
      <sheetName val="수로교총재료집계"/>
      <sheetName val="산근"/>
      <sheetName val="Macro2"/>
      <sheetName val="직공비"/>
      <sheetName val="주관사업"/>
      <sheetName val="수문일1"/>
      <sheetName val="발주설계서(당초)"/>
      <sheetName val="AILC004"/>
      <sheetName val="guard(mac)"/>
      <sheetName val="품셈TABLE"/>
      <sheetName val="품셈표"/>
      <sheetName val="부대대비"/>
      <sheetName val="냉연집계"/>
      <sheetName val="BSD (2)"/>
      <sheetName val="산출내역서"/>
      <sheetName val="저"/>
      <sheetName val="SLAB&quot;1&quot;"/>
      <sheetName val="경상비"/>
      <sheetName val="철거산출근거"/>
      <sheetName val="단가목록"/>
      <sheetName val="15"/>
      <sheetName val="주차구획선수량"/>
      <sheetName val="단가산출서 (2)"/>
      <sheetName val="단가산출서"/>
      <sheetName val="Sheet17"/>
      <sheetName val="재정비직인"/>
      <sheetName val="재정비내역"/>
      <sheetName val="지적고시내역"/>
      <sheetName val="단위단가"/>
      <sheetName val="금리계산"/>
      <sheetName val="부대공Ⅱ"/>
      <sheetName val="98NS-N"/>
      <sheetName val="3.공통공사대비"/>
      <sheetName val="90.03실행 "/>
      <sheetName val="자료입력"/>
      <sheetName val="제-노임"/>
      <sheetName val="제직재"/>
      <sheetName val="96보완계획7.12"/>
      <sheetName val="지진시"/>
      <sheetName val="6PILE  (돌출)"/>
      <sheetName val="토량산출서"/>
      <sheetName val="부대시설"/>
      <sheetName val="Apt내역"/>
      <sheetName val="Æ¯º°±³½Ç"/>
      <sheetName val="±â¼÷»ç"/>
      <sheetName val="È­Àå½Ç"/>
      <sheetName val="ÃÑÁý°è-1"/>
      <sheetName val="ÃÑÁý°è-2"/>
      <sheetName val="¿ø°¡-1"/>
      <sheetName val="¿ø°¡-2"/>
      <sheetName val="ÃÑ¹°·®Ç¥"/>
      <sheetName val="Á¤»ê¹°·®Ç¥"/>
      <sheetName val="Á¤»ê¼¼ºÎ¹°·®1Â÷ºÐ½ÇÀû"/>
      <sheetName val="Á¤»êº¹±¸·®"/>
      <sheetName val="ÀÏÀ§´ë°¡Ç¥(1)"/>
      <sheetName val="ÀÏÀ§´ë°¡Ç¥(2)"/>
      <sheetName val="ÀÚÀç´Ü°¡ºñ±³Ç¥"/>
      <sheetName val="º¹±¸·®»êÁ¤ ¹× Àü¿ëÈ¸¼± »ç¿ë"/>
      <sheetName val="³ëÀÓ´Ü°¡"/>
      <sheetName val="±â¾È"/>
      <sheetName val="°ßÀû¼­"/>
      <sheetName val="Ç¥Áö"/>
      <sheetName val="º¯°æ»çÀ¯"/>
      <sheetName val="°¡¿ÁÁ¶¸í¿ø°¡°è"/>
      <sheetName val="°¡¿ÁÁ¶¸í³»¿ª¼­"/>
      <sheetName val="»êÃâÁý°è"/>
      <sheetName val="»êÃâ±Ù°Å¼­"/>
      <sheetName val="½Å±ÔÇ°¸ñ"/>
      <sheetName val="¼ö·®Ç¥Áö"/>
      <sheetName val="°ø±¸¼Õ·á"/>
      <sheetName val="4¿ù ½ÇÀûÃßÁ¤(°ÇÃà+Åä¸ñ)"/>
      <sheetName val="4¿ù ½ÇÀûÃßÁ¤(°ÇÃà)"/>
      <sheetName val="È£°è"/>
      <sheetName val="Á¦¾Ï"/>
      <sheetName val="¿ù¸¶Æ®"/>
      <sheetName val="¿ùµåÄÅ"/>
      <sheetName val="전체내역서"/>
      <sheetName val="적용(기계)"/>
      <sheetName val="MACRO(MCC)"/>
      <sheetName val="인건비 "/>
      <sheetName val="자재단가표"/>
      <sheetName val="고창터널(고창방향)"/>
      <sheetName val="일반수량총괄"/>
      <sheetName val="입출재고현황 (2)"/>
      <sheetName val="변경비교-을"/>
      <sheetName val="평교-내역"/>
      <sheetName val="LP-S"/>
      <sheetName val="원가계산서"/>
      <sheetName val="토량1-1"/>
      <sheetName val="백호우계수"/>
      <sheetName val="접속도로1"/>
      <sheetName val="견적의뢰서"/>
      <sheetName val="(A)내역서"/>
      <sheetName val="접속도로"/>
      <sheetName val="가시설단위수량"/>
      <sheetName val="SORCE1"/>
      <sheetName val="2000_11월설계내역"/>
      <sheetName val="전선_및_전선관"/>
      <sheetName val="1_수변전설비공사"/>
      <sheetName val="2__동력설비_공사"/>
      <sheetName val="3__조명설비공사"/>
      <sheetName val="4__접지설비공사"/>
      <sheetName val="5__통신설비_공사"/>
      <sheetName val="6__전기방식설비공사"/>
      <sheetName val="6_전기방식_설비공사(2)"/>
      <sheetName val="7_방호설비공사"/>
      <sheetName val="8_가설전기공사"/>
      <sheetName val="복구량산정_및_전용회선_사용"/>
      <sheetName val="4월_실적추정(건축+토목)"/>
      <sheetName val="4월_실적추정(건축)"/>
      <sheetName val="준검_내역서"/>
      <sheetName val="1_수인터널"/>
      <sheetName val="수목데이타_"/>
      <sheetName val="변압기_및_발전기_용량"/>
      <sheetName val="단가_및_재료비"/>
      <sheetName val="-_INFORMATION_-"/>
      <sheetName val="1_수변전설비"/>
      <sheetName val="2_전력간선"/>
      <sheetName val="3_동력"/>
      <sheetName val="4_전등"/>
      <sheetName val="5_전열"/>
      <sheetName val="6_약전"/>
      <sheetName val="7_소방"/>
      <sheetName val="8_방송"/>
      <sheetName val="9_조명제어"/>
      <sheetName val="10_철거공사"/>
      <sheetName val="남양시작동자105노65기1_3화1_2"/>
      <sheetName val="3BL공동구_수량"/>
      <sheetName val="표지_(2)"/>
      <sheetName val="공통(20-91)"/>
      <sheetName val="전차선로 물량표"/>
      <sheetName val="22단가(철거)"/>
      <sheetName val="49단가"/>
      <sheetName val="49단가(철거)"/>
      <sheetName val="22단가"/>
      <sheetName val="LD일"/>
      <sheetName val="FA설치명세"/>
      <sheetName val="FD"/>
      <sheetName val="증감대비"/>
      <sheetName val="공종단가"/>
      <sheetName val="토목원가계산서"/>
      <sheetName val="토목원가"/>
      <sheetName val="집계장"/>
      <sheetName val="설계내역"/>
      <sheetName val="제외공종"/>
      <sheetName val="기계원가계산서"/>
      <sheetName val="기계원가"/>
      <sheetName val="집계"/>
      <sheetName val="가설내역"/>
      <sheetName val="갑지(가로)"/>
      <sheetName val="표지목차간지"/>
      <sheetName val="예산조서-총괄"/>
      <sheetName val="예산조서-신공항1"/>
      <sheetName val="가설물"/>
      <sheetName val="K"/>
      <sheetName val="내역구성"/>
      <sheetName val="4원가"/>
      <sheetName val="임시급식"/>
      <sheetName val="옥외가스"/>
      <sheetName val="임시급식 (2)"/>
      <sheetName val="목차"/>
      <sheetName val="구역화물"/>
      <sheetName val="unit 4"/>
      <sheetName val="Summary Sheets"/>
      <sheetName val="일위목록-기"/>
      <sheetName val="6동"/>
      <sheetName val="Chart1"/>
      <sheetName val="단위내역목록"/>
      <sheetName val="단위내역서"/>
      <sheetName val="원가(1)"/>
      <sheetName val="원가(2)"/>
      <sheetName val="공량산출서"/>
      <sheetName val="종합기별"/>
      <sheetName val="노무비명세서"/>
      <sheetName val="소요자재명세서"/>
      <sheetName val="일용노임단가"/>
      <sheetName val="Data&amp;Result"/>
      <sheetName val="화해(함평)"/>
      <sheetName val="화해(장성)"/>
      <sheetName val="b_balju_cho"/>
      <sheetName val="현장관리비 "/>
      <sheetName val="2000,9월 일위"/>
      <sheetName val="금액결정"/>
      <sheetName val="Mc1"/>
      <sheetName val="CTEMCOST"/>
      <sheetName val="ÀÏ¹Ý°ø»ç"/>
      <sheetName val="BJJIN"/>
      <sheetName val="시공계획"/>
      <sheetName val="제품별"/>
      <sheetName val="현장설명서"/>
      <sheetName val="견적조건서"/>
      <sheetName val="시공일반사항"/>
      <sheetName val="현장설명서갑지"/>
      <sheetName val="하도급선정의뢰서(습식공사)"/>
      <sheetName val="검사조서"/>
      <sheetName val="검사원"/>
      <sheetName val="집계(총괄)"/>
      <sheetName val="구성비"/>
      <sheetName val="실적보고"/>
      <sheetName val="B부대공"/>
      <sheetName val="시멘트"/>
      <sheetName val="표준안전집계"/>
      <sheetName val="표준안전내역"/>
      <sheetName val="9GNG운반"/>
      <sheetName val="결과조달"/>
      <sheetName val="건축내역"/>
      <sheetName val="부안일위"/>
      <sheetName val="정공공사"/>
      <sheetName val="실행대비"/>
      <sheetName val="청천내"/>
      <sheetName val="1공구 건정토건 철콘"/>
      <sheetName val="2공구하도급내역서"/>
      <sheetName val="도급내역"/>
      <sheetName val="세부내역"/>
      <sheetName val="연결임시"/>
      <sheetName val="구조물공"/>
      <sheetName val="투찰추정"/>
      <sheetName val="도급내역5+800"/>
      <sheetName val="수목표준대가"/>
      <sheetName val="부대공"/>
      <sheetName val="도급금액"/>
      <sheetName val="재노경"/>
      <sheetName val="적현로"/>
      <sheetName val="배수공"/>
      <sheetName val="변경내역서"/>
      <sheetName val="1공구 건정토건 토공"/>
      <sheetName val="식재인부"/>
      <sheetName val="경상직원"/>
      <sheetName val="조건"/>
      <sheetName val="일위대가(1)"/>
      <sheetName val="전체"/>
      <sheetName val="관급자재"/>
      <sheetName val="제경비"/>
      <sheetName val="초기화면"/>
      <sheetName val="총공사내역서"/>
      <sheetName val="토공사"/>
      <sheetName val="정렬"/>
      <sheetName val="계약내역서"/>
      <sheetName val="전체도급"/>
      <sheetName val="CODE"/>
      <sheetName val="전기"/>
      <sheetName val="부하(성남)"/>
      <sheetName val="충주"/>
      <sheetName val="공사비집계"/>
      <sheetName val="본선 토공 분배표"/>
      <sheetName val="1.토공"/>
      <sheetName val="지급자재"/>
      <sheetName val="제출내역 (2)"/>
      <sheetName val="[YES.XLS][YES.XLS]A__9701A_OU_2"/>
      <sheetName val="설계기준 및 하중계산"/>
      <sheetName val="입력값"/>
      <sheetName val="공문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아파트기별"/>
      <sheetName val="공리일"/>
      <sheetName val="LEGEND"/>
      <sheetName val="기본DATA"/>
      <sheetName val="담장산출"/>
      <sheetName val="일위대가(출입)"/>
      <sheetName val="노임(1차)"/>
      <sheetName val="전기혼잡제경비(45)"/>
      <sheetName val="단가표"/>
      <sheetName val="정화조방수미장"/>
      <sheetName val="견적990322"/>
      <sheetName val="기초코드"/>
      <sheetName val="공사별 가중치 산출근거(토목)"/>
      <sheetName val="가중치근거(조경)"/>
      <sheetName val="2공구산출내역"/>
      <sheetName val="과세표준율-2"/>
      <sheetName val="면적분양가"/>
      <sheetName val="재료집계"/>
      <sheetName val="6공구(당초)"/>
      <sheetName val="산근1"/>
      <sheetName val="70%"/>
      <sheetName val="투찰"/>
      <sheetName val="관리,공감"/>
      <sheetName val="입찰"/>
      <sheetName val="1,2공구원가계산서"/>
      <sheetName val="1공구산출내역서"/>
      <sheetName val="현경"/>
      <sheetName val="전화번호DATA (2001)"/>
      <sheetName val="장비"/>
      <sheetName val="노무"/>
      <sheetName val="자압"/>
      <sheetName val="자재"/>
      <sheetName val="106C0300"/>
      <sheetName val="탑(을지)"/>
      <sheetName val="노무비 근거"/>
      <sheetName val="총집계표"/>
      <sheetName val="물량산출근거"/>
      <sheetName val="CONCRETE"/>
      <sheetName val="설산1.나"/>
      <sheetName val="본사S"/>
      <sheetName val="전압강하계산"/>
      <sheetName val="D-3503"/>
      <sheetName val="과천MAIN"/>
      <sheetName val="여흥"/>
      <sheetName val="48전력선로일위"/>
      <sheetName val="계수시트"/>
      <sheetName val="AIR SHOWER(3인용)"/>
      <sheetName val="2F 회의실견적(5_14 일대)"/>
      <sheetName val="재집"/>
      <sheetName val="직재"/>
      <sheetName val="손익분석"/>
      <sheetName val="AS복구"/>
      <sheetName val="중기터파기"/>
      <sheetName val="변수값"/>
      <sheetName val="중기상차"/>
      <sheetName val="영구청"/>
      <sheetName val="영구청이설"/>
      <sheetName val="사당2"/>
      <sheetName val="사당4"/>
      <sheetName val="사당4이설"/>
      <sheetName val="교대2"/>
      <sheetName val="교대2이설"/>
      <sheetName val="교대3"/>
      <sheetName val="교대3이설"/>
      <sheetName val="수서3"/>
      <sheetName val="수서3이설"/>
      <sheetName val="영구청afc"/>
      <sheetName val="ⴭⴭⴭⴭ"/>
      <sheetName val="기성"/>
      <sheetName val="기성내역 진짜"/>
      <sheetName val="기성갑지"/>
      <sheetName val="2회기성사정"/>
      <sheetName val="3회기성갑지"/>
      <sheetName val="3회총괄"/>
      <sheetName val="3회기성"/>
      <sheetName val="실행(표지,갑,을)"/>
      <sheetName val="인수공총괄"/>
      <sheetName val="기자재비"/>
      <sheetName val="사급자재"/>
      <sheetName val="메서,변+증"/>
      <sheetName val="목동1절주.bh01"/>
      <sheetName val="건축내역(진해석동)"/>
      <sheetName val="36신설수량"/>
      <sheetName val="cost"/>
      <sheetName val="실행갑지"/>
      <sheetName val="부하LOAD"/>
      <sheetName val="교통량조사"/>
      <sheetName val="이형관중량"/>
      <sheetName val="산근(목록)"/>
      <sheetName val="제진기"/>
      <sheetName val="덕소내역"/>
      <sheetName val="진접"/>
      <sheetName val="차선도색현황"/>
      <sheetName val="변화치수"/>
      <sheetName val="전력구구조물산근"/>
      <sheetName val="율촌법률사무소2내역"/>
      <sheetName val="중기일위대가"/>
      <sheetName val="신공항A-9(원가수정)"/>
      <sheetName val="시중노임단가"/>
      <sheetName val="노임이"/>
      <sheetName val="내역서01"/>
      <sheetName val="경산(을)"/>
      <sheetName val="데리네이타현황"/>
      <sheetName val="KMT물량"/>
      <sheetName val="가격조사서"/>
      <sheetName val="내역전기"/>
      <sheetName val="HRSG SMALL07220"/>
      <sheetName val="ITB COST"/>
      <sheetName val="보차도경계석"/>
      <sheetName val="우배수"/>
      <sheetName val="맨홀"/>
      <sheetName val="금호"/>
      <sheetName val="예산명세서"/>
      <sheetName val="J直材4"/>
      <sheetName val="연부97-1"/>
      <sheetName val="갑지1"/>
      <sheetName val="지주목시비량산출서"/>
      <sheetName val="99총공사내역서"/>
      <sheetName val="고등학교"/>
      <sheetName val="제1장"/>
      <sheetName val="제2장"/>
      <sheetName val="제3장"/>
      <sheetName val="제4장"/>
      <sheetName val="5장공내역서"/>
      <sheetName val="제6장"/>
      <sheetName val="직불동의서"/>
      <sheetName val="확약서"/>
      <sheetName val="전자입찰"/>
      <sheetName val="7작업장인수인계서"/>
      <sheetName val="3특기시방서"/>
      <sheetName val="일위대가목록(1)"/>
      <sheetName val="단가대비표(1)"/>
      <sheetName val="수질정화시설"/>
      <sheetName val="간접"/>
      <sheetName val="간선"/>
      <sheetName val="전압"/>
      <sheetName val="조도"/>
      <sheetName val="동력"/>
      <sheetName val="버스운행안내"/>
      <sheetName val="예방접종계획"/>
      <sheetName val="근태계획서"/>
      <sheetName val="할증 "/>
      <sheetName val="plan&amp;section of foundation"/>
      <sheetName val="9811"/>
      <sheetName val="투찰내역"/>
      <sheetName val="COVER-P"/>
      <sheetName val="기본단가"/>
      <sheetName val="영업소실적"/>
      <sheetName val="인건-측정"/>
      <sheetName val="현관"/>
      <sheetName val="일위"/>
      <sheetName val="D-RMIL"/>
      <sheetName val="설직재-1"/>
      <sheetName val="내역서 (2)"/>
      <sheetName val="견적사양비교표"/>
      <sheetName val="기흥하도용"/>
      <sheetName val="Á¡°ËÃÑ°ý"/>
      <sheetName val="»ó¼öµµÅä°øÁý°èÇ¥"/>
      <sheetName val="°ßÀû´ëºñ"/>
      <sheetName val="ÀÏÀ§´ë°¡Ç¥(À¯´Ü°¡)"/>
      <sheetName val="ÀÚÀç¸ñ·Ï"/>
      <sheetName val="20°ü¸®ºñÀ²"/>
      <sheetName val="49-119"/>
      <sheetName val="발신정보"/>
      <sheetName val="고분전시관"/>
      <sheetName val="설비"/>
      <sheetName val="wall"/>
      <sheetName val="집1"/>
      <sheetName val="토공계산서(부체도로)"/>
      <sheetName val="월선수금"/>
      <sheetName val="SE-611"/>
      <sheetName val="날개벽"/>
      <sheetName val="단면설계"/>
      <sheetName val="접속슬라브"/>
      <sheetName val="1단계"/>
      <sheetName val="DATA 입력란"/>
      <sheetName val="1. 설계조건 2.단면가정 3. 하중계산"/>
      <sheetName val="sw1"/>
      <sheetName val="도장수량(하1)"/>
      <sheetName val="설계명세서"/>
      <sheetName val="기초자료입력"/>
      <sheetName val="전기 원가계산서"/>
      <sheetName val="소방사항"/>
      <sheetName val="TRE TABLE"/>
      <sheetName val="P-산#1-1(WOWA1)"/>
      <sheetName val="basic"/>
      <sheetName val="몰탈㔀቎԰_x0000_"/>
      <sheetName val="광혁기성"/>
      <sheetName val="설계예시"/>
      <sheetName val="날개벽수량표"/>
      <sheetName val="노임,재료비"/>
      <sheetName val="몰탈䠊ፓ倀놡"/>
      <sheetName val="몰탈䠋ፓ頀뫻"/>
      <sheetName val="몰탈䠠ፓ瀀멗"/>
      <sheetName val="선정요령"/>
      <sheetName val="E.P.T수량산출서"/>
      <sheetName val="공제구간조서"/>
      <sheetName val="COPING"/>
      <sheetName val="가도공"/>
      <sheetName val="대,유,램"/>
      <sheetName val="몰탈䠊ፓ "/>
      <sheetName val="세부내역(직접인건비)"/>
      <sheetName val="평가내역"/>
      <sheetName val="몰탈䠉ፓ退"/>
      <sheetName val="몰탈䠉ፓ退ꠍ"/>
      <sheetName val="몰탈䠑ፓ뀀짅"/>
      <sheetName val="TOEC"/>
      <sheetName val="내역서(기성청구)"/>
      <sheetName val="98수문일위"/>
      <sheetName val="위치조서"/>
      <sheetName val="위치"/>
      <sheetName val="공작물조직표(용배수)"/>
      <sheetName val="날개수량1.5"/>
      <sheetName val="시운전연료"/>
      <sheetName val="몰탈䠊ፓ㠀擞"/>
      <sheetName val="CIVIL"/>
      <sheetName val="공통가설"/>
      <sheetName val="진주방향"/>
      <sheetName val="마산방향"/>
      <sheetName val="단가견적조사표"/>
      <sheetName val="자  재"/>
      <sheetName val="건축개요"/>
      <sheetName val="환"/>
      <sheetName val="역집계1"/>
      <sheetName val="적용기준표(98년상반기)"/>
      <sheetName val="예산내역서"/>
      <sheetName val="약품공급2"/>
      <sheetName val="부서현황"/>
      <sheetName val="bdata-출력안함"/>
      <sheetName val="준공평가"/>
      <sheetName val="실행간접비용"/>
      <sheetName val="하중산정"/>
      <sheetName val="품종별-이름"/>
      <sheetName val="인사자료총집계"/>
      <sheetName val=" 갑  지 "/>
      <sheetName val="Y_WORK"/>
      <sheetName val="노임변동률"/>
      <sheetName val="COMPRESSOR"/>
      <sheetName val="적용공정"/>
      <sheetName val="L_RPTB02_01"/>
      <sheetName val="주사무실종합"/>
      <sheetName val="본부소개"/>
      <sheetName val="설비내역서"/>
      <sheetName val="건축내역서"/>
      <sheetName val="전기내역서"/>
      <sheetName val="기초자료"/>
      <sheetName val="여과지동"/>
      <sheetName val="내역표지"/>
      <sheetName val="NYS"/>
      <sheetName val="개보수공사BM"/>
      <sheetName val="공리공제"/>
      <sheetName val="기성내역서표지"/>
      <sheetName val="사전공사"/>
      <sheetName val="소포내역 (2)"/>
      <sheetName val="암거단위"/>
      <sheetName val="본선토량운반계산서(1)0"/>
      <sheetName val="건축내역서 (경제상무실)"/>
      <sheetName val="Working(wo WTs)"/>
      <sheetName val="주조정실"/>
      <sheetName val="토사(PE)"/>
      <sheetName val="자재ᰀ፜搀"/>
      <sheetName val="EQUIPMENT -2"/>
      <sheetName val="송전재료비"/>
      <sheetName val="eq_data"/>
      <sheetName val="실행내역서 "/>
      <sheetName val="1.¼öº¯Àü¼³ºñ"/>
      <sheetName val="2.Àü·Â°£¼±"/>
      <sheetName val="3.µ¿·Â"/>
      <sheetName val="4.Àüµî"/>
      <sheetName val="5.Àü¿­"/>
      <sheetName val="6.¾àÀü"/>
      <sheetName val="7.¼Ò¹æ"/>
      <sheetName val="8.¹æ¼Û"/>
      <sheetName val="9.Á¶¸íÁ¦¾î"/>
      <sheetName val="10.Ã¶°Å°ø»ç"/>
      <sheetName val="³²¾ç½ÃÀÛµ¿ÀÚ105³ë65±â1.3È­1.2"/>
      <sheetName val="À»"/>
      <sheetName val="ºÎÇÏ°è»ê¼­"/>
      <sheetName val="À»Áö"/>
      <sheetName val="Á¶µµ°è»ê¼­ (µµ¼­)"/>
      <sheetName val="°ßÀûÁ¶°Ç"/>
      <sheetName val="°ßÀûÁ¶°Ç(À»Áö)"/>
      <sheetName val="Á÷³ë"/>
      <sheetName val="½ÇÇà³»¿ª"/>
      <sheetName val="한강운반비"/>
      <sheetName val="Macro(전선)"/>
      <sheetName val="copy"/>
      <sheetName val="서식"/>
      <sheetName val="변경내역을"/>
      <sheetName val="대외공문"/>
      <sheetName val="loading"/>
      <sheetName val="Factor"/>
      <sheetName val="CALCULATION"/>
      <sheetName val="working load at the btm ft."/>
      <sheetName val="WIND-EQ"/>
      <sheetName val="stability check"/>
      <sheetName val="design criteria"/>
      <sheetName val="발전기"/>
      <sheetName val="GEN"/>
      <sheetName val="부대공집계표"/>
      <sheetName val="내역(중앙)"/>
      <sheetName val="내역(창신)"/>
      <sheetName val="관일"/>
      <sheetName val="분양면적(1123)"/>
      <sheetName val="출력소스"/>
      <sheetName val="경영상태"/>
      <sheetName val="준공정산"/>
      <sheetName val="역T형"/>
      <sheetName val="J"/>
      <sheetName val=" 총괄표"/>
      <sheetName val="차도조도계산"/>
      <sheetName val="효성CB 1P기초"/>
      <sheetName val="EQ-R1"/>
      <sheetName val="품목"/>
      <sheetName val="중총괄"/>
      <sheetName val="소총괄"/>
      <sheetName val="사용내역"/>
      <sheetName val="안전세부"/>
      <sheetName val="총급여"/>
      <sheetName val="급여"/>
      <sheetName val="안전사진"/>
      <sheetName val="계좌"/>
      <sheetName val="사진"/>
      <sheetName val="작업일지"/>
      <sheetName val="계획"/>
      <sheetName val="계획세부"/>
      <sheetName val="사용내역서"/>
      <sheetName val="항목별내역서"/>
      <sheetName val="안전담당자"/>
      <sheetName val="유도원"/>
      <sheetName val="설계산출표지"/>
      <sheetName val="TEL"/>
      <sheetName val="품셈집계표"/>
      <sheetName val="자재조사표"/>
      <sheetName val="일반부표집계표"/>
      <sheetName val="개요"/>
      <sheetName val="예비품"/>
      <sheetName val="품셈"/>
      <sheetName val="조견표"/>
      <sheetName val="2공구수량"/>
      <sheetName val="공사별 가중치 산출근거(건축)"/>
      <sheetName val="현장지지물물량"/>
      <sheetName val="CC16-내역서"/>
      <sheetName val="저리조양"/>
      <sheetName val="물가대비표"/>
      <sheetName val="Option"/>
      <sheetName val="장문교(대전)"/>
      <sheetName val="다이꾸"/>
      <sheetName val="단위가격"/>
      <sheetName val="제품橂"/>
      <sheetName val="수성페인트도장 내역서"/>
      <sheetName val="수량이동"/>
      <sheetName val="2.조명기구철거(일괄철거분)"/>
      <sheetName val="중간부"/>
      <sheetName val="J01"/>
      <sheetName val="BEND LOSS"/>
      <sheetName val="9-1차이내역."/>
      <sheetName val="재료단가"/>
      <sheetName val="낙찰표"/>
      <sheetName val="감액총괄표"/>
      <sheetName val="프랜트면허"/>
      <sheetName val="물가"/>
      <sheetName val="경산"/>
      <sheetName val="4월"/>
      <sheetName val="8월"/>
      <sheetName val="12월"/>
      <sheetName val="2월"/>
      <sheetName val="1월"/>
      <sheetName val="7월"/>
      <sheetName val="6월"/>
      <sheetName val="3월"/>
      <sheetName val="5월"/>
      <sheetName val="11월"/>
      <sheetName val="10월"/>
      <sheetName val="9월"/>
      <sheetName val="일위대가집계표"/>
      <sheetName val="Piping(Methanol)"/>
      <sheetName val="1공구(입찰내역)"/>
      <sheetName val="A갑지"/>
      <sheetName val="전력"/>
      <sheetName val="적용기준"/>
      <sheetName val="개봉3동하수관"/>
      <sheetName val="1-1"/>
      <sheetName val="각종장비전압강하계산"/>
      <sheetName val="시중노임(공사)"/>
      <sheetName val="변경품셈총괄"/>
      <sheetName val="POWER"/>
      <sheetName val="접지수량"/>
      <sheetName val="TOT"/>
      <sheetName val="보합"/>
      <sheetName val="OPGW기별"/>
      <sheetName val="CA지입"/>
      <sheetName val="U-TYPE(1)"/>
      <sheetName val="공종별내역서"/>
      <sheetName val="L_RPTA05_목록"/>
      <sheetName val="노원열병합  건축공사기성내역서"/>
      <sheetName val="BOQ"/>
      <sheetName val="역T형교대(말뚝기초)"/>
      <sheetName val="C3"/>
      <sheetName val="계산식"/>
      <sheetName val="철거집계"/>
      <sheetName val="48평단가"/>
      <sheetName val="57단가"/>
      <sheetName val="54평단가"/>
      <sheetName val="66평단가"/>
      <sheetName val="61단가"/>
      <sheetName val="89평단가"/>
      <sheetName val="84평단가"/>
      <sheetName val="가시설흙막이"/>
      <sheetName val="자동 철거"/>
      <sheetName val="자동 설치"/>
      <sheetName val="토목 철주"/>
      <sheetName val="철거 일위대가(1-19)"/>
      <sheetName val="철거 일위대가(20-22)"/>
      <sheetName val="설치 일위대가(23-45호)"/>
      <sheetName val="설치 일위대가(46~78호)"/>
      <sheetName val="상 부"/>
      <sheetName val="건공실"/>
      <sheetName val="1안"/>
      <sheetName val="IMPEADENCE MAP 취수장"/>
      <sheetName val="주방환기"/>
      <sheetName val="PO-BOB"/>
      <sheetName val="FOOTING단면력"/>
      <sheetName val="플랜트 설치"/>
      <sheetName val="집수정"/>
      <sheetName val="기초자료입력및 K치 확인"/>
      <sheetName val="날개벽(시점좌측)"/>
      <sheetName val="NOMUBI"/>
      <sheetName val="기기리스트"/>
      <sheetName val="전체내역갑지"/>
      <sheetName val="내역서단가산출용"/>
      <sheetName val="일반전기"/>
      <sheetName val="동원인원산출"/>
      <sheetName val="4)유동표"/>
      <sheetName val="적상기초자료"/>
      <sheetName val="갑지(가로ﻁ"/>
      <sheetName val="woo(mac)"/>
      <sheetName val="TABLE"/>
      <sheetName val="개소별수량산출"/>
      <sheetName val="실행예산"/>
      <sheetName val="3련 BOX"/>
      <sheetName val="12월31일"/>
      <sheetName val="빌딩 안내"/>
      <sheetName val="MBR9"/>
      <sheetName val="공비대비"/>
      <sheetName val="96정변2"/>
      <sheetName val="화재 탐지 설비"/>
      <sheetName val="단가(반정1교-원주)"/>
      <sheetName val="96작생능"/>
      <sheetName val="설명"/>
      <sheetName val="노무비(DB)_이후 출력XXXXXX"/>
      <sheetName val="경비"/>
      <sheetName val="공사내역"/>
      <sheetName val="연동내역서"/>
      <sheetName val="설계서(7)"/>
      <sheetName val="전선"/>
      <sheetName val="CABLE"/>
      <sheetName val="견적대비표"/>
      <sheetName val="일반수량총괄집계"/>
      <sheetName val="설계기준"/>
      <sheetName val="내역1"/>
      <sheetName val="견적"/>
      <sheetName val="단위량당중기"/>
      <sheetName val="전체_1설계"/>
      <sheetName val="자재일람"/>
      <sheetName val="tggwan(mac)"/>
      <sheetName val="w't table"/>
      <sheetName val="UR2-Calculation"/>
      <sheetName val="Main"/>
      <sheetName val="4차원가계산서"/>
      <sheetName val="Man Power &amp; Comp"/>
      <sheetName val="예산M12A"/>
      <sheetName val="환율-LIBOR"/>
      <sheetName val="AS포장복구_"/>
      <sheetName val="총괄서"/>
      <sheetName val="01AC"/>
      <sheetName val="진우+대광"/>
      <sheetName val="입적표"/>
      <sheetName val="견적율"/>
      <sheetName val="견"/>
      <sheetName val="통합내역"/>
      <sheetName val="통신단가조사"/>
      <sheetName val="박스토공"/>
      <sheetName val="기준표"/>
      <sheetName val="단가및재료비"/>
      <sheetName val="보호공"/>
      <sheetName val="음성방향"/>
      <sheetName val="화설내"/>
      <sheetName val="설내역서 "/>
      <sheetName val="웅진교-S2"/>
      <sheetName val="3.내역서"/>
      <sheetName val="Macro3"/>
      <sheetName val="송우내역서"/>
      <sheetName val="배수관토공"/>
      <sheetName val="조정내역"/>
      <sheetName val="내역서(총)"/>
      <sheetName val="단위"/>
      <sheetName val="열린교실"/>
      <sheetName val="1.우편집중내역서"/>
      <sheetName val="경산锼_x0013_閄"/>
      <sheetName val="구조물터파기수량집계"/>
      <sheetName val="배수공 시멘트 및 골재량 산출"/>
      <sheetName val="합의경상"/>
      <sheetName val="단면瑌)"/>
      <sheetName val="22단"/>
      <sheetName val="22단锼"/>
      <sheetName val="공내ᰖ"/>
      <sheetName val="단면"/>
      <sheetName val="22단헾"/>
      <sheetName val="AS_x0005__x0000_"/>
      <sheetName val="관리,부대비"/>
      <sheetName val="22단丵"/>
      <sheetName val="통로box전기"/>
      <sheetName val="신표지1"/>
      <sheetName val="전선_및_전선ࠝ"/>
      <sheetName val="일위대가 "/>
      <sheetName val="교량하부공"/>
      <sheetName val="대,怀፵"/>
      <sheetName val="NAMES"/>
      <sheetName val="판"/>
      <sheetName val="기자재׃"/>
      <sheetName val="갑지(0_x0000_"/>
      <sheetName val="단0_x0000_退"/>
      <sheetName val="갑지(렀뚣瘉"/>
      <sheetName val="갑지(_x0000_뎰瘇"/>
      <sheetName val="단면별연장"/>
      <sheetName val="분수공별 면적"/>
      <sheetName val="관로조직표"/>
      <sheetName val="기자재_x0000_"/>
      <sheetName val="단0_x0000__x0000_"/>
      <sheetName val="단ူ_x0000_䠀"/>
      <sheetName val="기자재_x0010_"/>
      <sheetName val="기자재壸"/>
      <sheetName val="기자재嬨"/>
      <sheetName val="기자재蔈"/>
      <sheetName val="견적대ﱀ"/>
      <sheetName val="견적대₨"/>
      <sheetName val="기자재游"/>
      <sheetName val="기자재೨"/>
      <sheetName val="기자재箘"/>
      <sheetName val="기자재"/>
      <sheetName val="기자재à"/>
      <sheetName val="기자재灰"/>
      <sheetName val="s"/>
      <sheetName val="스케즐"/>
      <sheetName val="PAINT"/>
      <sheetName val="집계표(공종별)"/>
      <sheetName val="소업1교"/>
      <sheetName val="단가적용(터널)"/>
      <sheetName val="단위가격_할증"/>
      <sheetName val="제"/>
      <sheetName val="산출및내역"/>
      <sheetName val="총괄집䠄ᡏ"/>
      <sheetName val="전기공사"/>
      <sheetName val="SLIDES"/>
      <sheetName val="예산M6-B"/>
      <sheetName val="내역서비교"/>
      <sheetName val="적용(기尜_x0013_"/>
      <sheetName val="2.1  노무비 평균단가산출"/>
      <sheetName val="DB"/>
      <sheetName val="CLAUSE"/>
      <sheetName val="약품설︀"/>
      <sheetName val="3CHBDC"/>
      <sheetName val="1-11조직표"/>
      <sheetName val="96.12"/>
      <sheetName val="정산입력"/>
      <sheetName val="G.R300경비"/>
      <sheetName val="일위대가 집계표"/>
      <sheetName val="횡배수관토공수량"/>
      <sheetName val="4.2.1 마루높이 검토"/>
      <sheetName val="이토변실(A3-LINE)"/>
      <sheetName val="금액"/>
      <sheetName val="견적단가"/>
      <sheetName val="01"/>
      <sheetName val="조경"/>
      <sheetName val="Rates"/>
      <sheetName val="하중계산"/>
      <sheetName val="Instruction"/>
      <sheetName val="수안보-_x0005__x0000__x0000_"/>
      <sheetName val="수안보-徸〒_x0005__x0000_"/>
      <sheetName val="36신설수翇"/>
      <sheetName val="36신설수︀"/>
      <sheetName val="견적꓀᥻"/>
      <sheetName val="36신설수Ç"/>
      <sheetName val="36신설수資"/>
      <sheetName val="공사비증감"/>
      <sheetName val="비목군분류일위"/>
      <sheetName val="백호헾】_x0005_"/>
      <sheetName val="물량집계"/>
      <sheetName val="01상노임"/>
      <sheetName val="개산공사비"/>
      <sheetName val="조명일위"/>
      <sheetName val="22단가(철完9"/>
      <sheetName val="지질조사"/>
      <sheetName val="T1"/>
      <sheetName val="단가결정"/>
      <sheetName val="총체보활공정표"/>
      <sheetName val="아산경희980422"/>
      <sheetName val="Front"/>
      <sheetName val="1호인버트수량"/>
      <sheetName val="석축설면"/>
      <sheetName val="법면단"/>
      <sheetName val="포쐀䑣"/>
      <sheetName val="포䠟⥏"/>
      <sheetName val="포䠠⥏"/>
      <sheetName val="Proposal"/>
      <sheetName val="토 적 표"/>
      <sheetName val="기본설계도급항목"/>
      <sheetName val="세목전체"/>
      <sheetName val="유첨#2"/>
      <sheetName val="유동표(변경)"/>
      <sheetName val="골재산출"/>
      <sheetName val="단"/>
      <sheetName val="대림산업"/>
      <sheetName val="총수량집계표"/>
      <sheetName val="연령현황"/>
      <sheetName val="MIJIBI"/>
      <sheetName val="건축직"/>
      <sheetName val="집수정(600-700)"/>
      <sheetName val="펌프장수량산출(토)"/>
      <sheetName val="내역서(토목)"/>
      <sheetName val="ELECTRIC"/>
      <sheetName val="SCHEDULE"/>
      <sheetName val="교각별철근수량집계표"/>
      <sheetName val="EP0618"/>
      <sheetName val="동해title"/>
      <sheetName val="관접합및부설"/>
      <sheetName val="2002하반기노임기준"/>
      <sheetName val="본부장"/>
      <sheetName val="구리토평1전기"/>
      <sheetName val="220 (2)"/>
      <sheetName val="단  가  대  비  표"/>
      <sheetName val="일  위  대  가  목  록"/>
      <sheetName val="사원등록"/>
      <sheetName val="호봉 (2)"/>
      <sheetName val="자재집계"/>
      <sheetName val="연결관암거"/>
      <sheetName val="기지국"/>
      <sheetName val="1._x0018_변전설비"/>
      <sheetName val="data2"/>
      <sheetName val="암거날개벽재료집계"/>
      <sheetName val="노무비산출"/>
      <sheetName val="DWPM"/>
      <sheetName val="1공구(을)"/>
      <sheetName val="대공종"/>
      <sheetName val="보할공정"/>
      <sheetName val="총인원"/>
      <sheetName val="직급인원"/>
      <sheetName val="전기2005"/>
      <sheetName val="통신2005"/>
      <sheetName val="실행(1)"/>
      <sheetName val="BOQ(전체)"/>
      <sheetName val="백암비스타내역"/>
      <sheetName val="차종별"/>
      <sheetName val="대림경상68억"/>
      <sheetName val="PIPE"/>
      <sheetName val="VALVE"/>
      <sheetName val="2000년 공정표"/>
      <sheetName val="포䈀㙪"/>
      <sheetName val="★도급내역"/>
      <sheetName val="aa"/>
      <sheetName val="현금흐름"/>
      <sheetName val="COVER"/>
      <sheetName val="현장예산"/>
      <sheetName val="3.자재비(총괄)"/>
      <sheetName val="평가데이터"/>
      <sheetName val="SULKEA"/>
      <sheetName val="아파트건축"/>
      <sheetName val="잔수량(작성)"/>
      <sheetName val="효동"/>
      <sheetName val="전체철근집계"/>
      <sheetName val="토목공사"/>
      <sheetName val="토공산출(주차장)"/>
      <sheetName val="건축공사실행"/>
      <sheetName val="Customer Databas"/>
      <sheetName val="적용단위길이"/>
      <sheetName val="피벗테이블데이터분석"/>
      <sheetName val="특수기호강도거푸집"/>
      <sheetName val="종배수관면벽신"/>
      <sheetName val="종배수관(신)"/>
      <sheetName val="대로근거"/>
      <sheetName val="성서방향-교대(A2)"/>
      <sheetName val="상행-교대(A1)"/>
      <sheetName val="매매"/>
      <sheetName val="전신"/>
      <sheetName val="기간등록"/>
      <sheetName val="유림골조"/>
      <sheetName val="과세내역(세부)"/>
      <sheetName val="INPUT(덕도방향-시점)"/>
      <sheetName val="진주䈀ᅪ"/>
      <sheetName val="조명투자및환수계획"/>
      <sheetName val="제조중간결과"/>
      <sheetName val="BOX(1.5X1.5)"/>
      <sheetName val="TYPE-A"/>
      <sheetName val="배수문수량산출(3)"/>
      <sheetName val="2BOX본체"/>
      <sheetName val="사업수지"/>
      <sheetName val="기계경비단가"/>
      <sheetName val="栍ᾆ"/>
      <sheetName val="도급"/>
      <sheetName val="설계변경내역 98"/>
      <sheetName val="입출재고현⩿〚_x0005__x0000_"/>
      <sheetName val="º¯°æ»çÀ_x0000_"/>
      <sheetName val="설-원가"/>
      <sheetName val="수안보-娐&gt;闰⿑"/>
      <sheetName val="수안보-ꮸ⿥_x0005__x0000_"/>
      <sheetName val="백호丵〒_x0005_"/>
      <sheetName val="투찰가"/>
      <sheetName val="지주설치제원"/>
      <sheetName val="구조대가"/>
      <sheetName val="포설대가1"/>
      <sheetName val="부대대가"/>
      <sheetName val="사급자재(1단계)"/>
      <sheetName val="철근총괄집계표"/>
      <sheetName val="빗물받이(910-510-410)"/>
      <sheetName val="우수"/>
      <sheetName val="영동(D)"/>
      <sheetName val="일위_파일"/>
      <sheetName val="갑지(추정)"/>
      <sheetName val="L-type"/>
      <sheetName val="자재비"/>
      <sheetName val="기초일위"/>
      <sheetName val="품셈기준"/>
      <sheetName val="총(신설)"/>
      <sheetName val="기본일위"/>
      <sheetName val="산출(전주P7)"/>
      <sheetName val="바닥판"/>
      <sheetName val="unit"/>
      <sheetName val="차수공개요"/>
      <sheetName val="총괄-1"/>
      <sheetName val="오동"/>
      <sheetName val="대조"/>
      <sheetName val="나한"/>
      <sheetName val="CB"/>
      <sheetName val="CS2"/>
      <sheetName val="공종"/>
      <sheetName val="단가산출집계"/>
      <sheetName val="IP좌표"/>
      <sheetName val="출력-내역서"/>
      <sheetName val="제원.설계조건"/>
      <sheetName val="type-F"/>
      <sheetName val="SLAB"/>
      <sheetName val="관람석제출"/>
      <sheetName val="골조시행"/>
      <sheetName val="지장물C"/>
      <sheetName val="96수출"/>
      <sheetName val="Site Expenses"/>
      <sheetName val="가공비"/>
      <sheetName val="General Data"/>
      <sheetName val="단위세대"/>
      <sheetName val="sum1 (2)"/>
      <sheetName val="단중표"/>
      <sheetName val="c_balju"/>
      <sheetName val="단가표 "/>
      <sheetName val="가설공사"/>
      <sheetName val="기초공"/>
      <sheetName val="투자효율분석"/>
      <sheetName val="현장관리비"/>
      <sheetName val="일위목차"/>
      <sheetName val="인공(100P,배선반)"/>
      <sheetName val="홈통받이수량"/>
      <sheetName val="적용토목"/>
      <sheetName val="콘_재료분리(1)"/>
      <sheetName val="단위중량"/>
      <sheetName val="원형맨홀수량"/>
      <sheetName val="단가 "/>
      <sheetName val="경율산정"/>
      <sheetName val="내역서 "/>
      <sheetName val="용소리교"/>
      <sheetName val="기본"/>
      <sheetName val="단위집계표"/>
      <sheetName val="공통가설공사"/>
      <sheetName val="당사"/>
      <sheetName val="별표"/>
      <sheetName val="WEON"/>
      <sheetName val="경상"/>
      <sheetName val="가설"/>
      <sheetName val="교대"/>
      <sheetName val="구동"/>
      <sheetName val="const."/>
      <sheetName val="교각별수량"/>
      <sheetName val="원가산출서"/>
      <sheetName val="Dae_Jiju"/>
      <sheetName val="Sikje_ingun"/>
      <sheetName val="TREE_D"/>
      <sheetName val="내역서(전체)"/>
      <sheetName val="WING3"/>
      <sheetName val="세부견적서(DAS Call Back)"/>
      <sheetName val="단중표-ST"/>
      <sheetName val="토적표"/>
      <sheetName val="공사수행방안"/>
      <sheetName val="단가비교표_공통1"/>
      <sheetName val=" 토목 처리장도급내역서 "/>
      <sheetName val="시설일위"/>
      <sheetName val="DATA 입력부"/>
      <sheetName val="승용"/>
      <sheetName val="맨홀토공수량"/>
      <sheetName val="기초및구체공"/>
      <sheetName val="삼보지질"/>
      <sheetName val="7.전산해석결과"/>
      <sheetName val="4.하중"/>
      <sheetName val="우각부검토"/>
      <sheetName val="특수선일위대가"/>
      <sheetName val="H PILE수량"/>
      <sheetName val="H-PILE수량집계"/>
      <sheetName val="단가조사-2"/>
      <sheetName val="산출2-기기동력"/>
      <sheetName val="공사착공계"/>
      <sheetName val="참조 DATA"/>
      <sheetName val="토공(우물통,기타) "/>
      <sheetName val="단가조사표"/>
      <sheetName val="설계내역서(기계)"/>
      <sheetName val="도로경계블럭단위수량"/>
      <sheetName val="도로경계블럭단위토공"/>
      <sheetName val="L형측구단위수량"/>
      <sheetName val="L형측구연장조서"/>
      <sheetName val="대창(함평)"/>
      <sheetName val="암거공"/>
      <sheetName val="직접인건비"/>
      <sheetName val="통합"/>
      <sheetName val="BOX"/>
      <sheetName val="2.2.2입적표"/>
      <sheetName val="-15.0"/>
      <sheetName val="해평견적"/>
      <sheetName val="사리부설"/>
      <sheetName val="기본단가표"/>
      <sheetName val="임대견적서"/>
      <sheetName val="36신丵〒_x0005_"/>
      <sheetName val="입력"/>
      <sheetName val="납부서"/>
      <sheetName val="하부철근수량"/>
      <sheetName val="맨홀물량"/>
      <sheetName val="기준비용"/>
      <sheetName val="케이블트레이"/>
      <sheetName val="내역아"/>
      <sheetName val="울타리"/>
      <sheetName val="단가표 (2)"/>
      <sheetName val="안양동교 1안"/>
      <sheetName val="자금청구"/>
      <sheetName val="소각장스케줄"/>
      <sheetName val="인상효1"/>
      <sheetName val="중기목록"/>
      <sheetName val="중로근거"/>
      <sheetName val="변경후-SHEET"/>
      <sheetName val="CAT_5"/>
      <sheetName val="목록"/>
      <sheetName val="1.범위"/>
      <sheetName val="2.편성"/>
      <sheetName val="3개요"/>
      <sheetName val="5내역"/>
      <sheetName val="6.GAS"/>
      <sheetName val="7임급실"/>
      <sheetName val="미제출"/>
      <sheetName val="소방1"/>
      <sheetName val="소방2"/>
      <sheetName val="왜UP"/>
      <sheetName val="2터널시점"/>
      <sheetName val="자재노임단가"/>
      <sheetName val="크레인5ton"/>
      <sheetName val="단가산출-2"/>
      <sheetName val="기초수량-1"/>
      <sheetName val="단가산출-1"/>
      <sheetName val="공통비"/>
      <sheetName val="VENDOR LIST"/>
      <sheetName val="TYPE집계표"/>
      <sheetName val="현장대리인계"/>
      <sheetName val="내역."/>
      <sheetName val="부대"/>
      <sheetName val="단산"/>
      <sheetName val="105,106,107동"/>
      <sheetName val="수로교총재료齘_x0013_"/>
      <sheetName val="가시설"/>
      <sheetName val="장비경비"/>
      <sheetName val="실행ࠏE"/>
      <sheetName val="실행ဏ_x0000_"/>
      <sheetName val="EKOG10건축"/>
      <sheetName val="조도계산서1"/>
      <sheetName val="지수"/>
      <sheetName val="가설공사내역"/>
      <sheetName val="esc"/>
      <sheetName val="P.M 별"/>
      <sheetName val="거푸집물량"/>
      <sheetName val="본체"/>
      <sheetName val="삼성전기"/>
      <sheetName val="변경품셈"/>
      <sheetName val="소운반"/>
      <sheetName val="일위대가-1"/>
      <sheetName val="TYPE-U800"/>
      <sheetName val="DWG-CAB-I"/>
      <sheetName val="전등수량산출"/>
      <sheetName val="현대물량"/>
      <sheetName val="Imp-Data"/>
      <sheetName val="계약표지"/>
      <sheetName val="세부내역서"/>
      <sheetName val="3-1.일위대가집계표(교통시설물1)"/>
      <sheetName val="횡배위치"/>
      <sheetName val="계산중"/>
      <sheetName val="Requirements"/>
      <sheetName val="옥외"/>
      <sheetName val="(전체발주,금회3차공사)내역서"/>
      <sheetName val="기계"/>
      <sheetName val="TC표지"/>
      <sheetName val="STBOX"/>
      <sheetName val="현금"/>
      <sheetName val="현장"/>
      <sheetName val="0"/>
      <sheetName val="평균터파기고(1-2,ASP)"/>
      <sheetName val="대포2교접속"/>
      <sheetName val="부총"/>
      <sheetName val="13LPMCC"/>
      <sheetName val="교통대책내역"/>
      <sheetName val=" 견적서"/>
      <sheetName val="합천내역"/>
      <sheetName val="표층포설및다짐"/>
      <sheetName val="TYPE-1"/>
      <sheetName val="암거단위-1련"/>
      <sheetName val="수안보-墰5壼5"/>
      <sheetName val="EUPDAT2"/>
      <sheetName val="맨홀수량"/>
      <sheetName val="직원동원SCH"/>
      <sheetName val="5.공종별예산내역서"/>
      <sheetName val="중동상가"/>
      <sheetName val="자재조사표(참고용)"/>
      <sheetName val="분전함신설"/>
      <sheetName val="접지1종"/>
      <sheetName val="총괄원가 "/>
      <sheetName val="국공유지및사유지"/>
      <sheetName val="예산서"/>
      <sheetName val="계산근거"/>
      <sheetName val="모델링"/>
      <sheetName val="견적내용입력"/>
      <sheetName val="견적서세부내용"/>
      <sheetName val="설계내역(2001)"/>
      <sheetName val="hvac내역서(제어동)"/>
      <sheetName val="우각부보강"/>
      <sheetName val="DATA(BAC)"/>
      <sheetName val="단락전류-A"/>
      <sheetName val="DPRKMHDT"/>
      <sheetName val="공통부대비"/>
      <sheetName val="입찰견적보고서"/>
      <sheetName val="IMF Code"/>
      <sheetName val="설계변경내역서"/>
      <sheetName val="공사비 내역 (가)"/>
      <sheetName val="일반수량집계"/>
      <sheetName val="날개벽(TYPE1)"/>
      <sheetName val="MACRO(전선관)"/>
      <sheetName val="공사기본자료"/>
      <sheetName val="철근량 검토"/>
      <sheetName val="유기공정"/>
      <sheetName val="공사진행"/>
      <sheetName val="기준액"/>
      <sheetName val="공사비총괄표"/>
      <sheetName val="토공정보"/>
      <sheetName val="__MAIN"/>
      <sheetName val="파이프"/>
      <sheetName val="견적서(대외) (2)"/>
      <sheetName val="工완성공사율"/>
      <sheetName val="Piping Design Data"/>
      <sheetName val="종배수관"/>
      <sheetName val="연습장소"/>
      <sheetName val="상세내역,전력산출서"/>
      <sheetName val="실㔀቎԰"/>
      <sheetName val="실︀껕ԯ"/>
      <sheetName val="실ԯ_x0000_缀"/>
      <sheetName val="금리׉"/>
      <sheetName val="실頀▀_xdc00_"/>
      <sheetName val="000000"/>
      <sheetName val="내역서(당초변경)"/>
      <sheetName val="공정량산출내역서 "/>
      <sheetName val="96노임기준"/>
      <sheetName val="코드"/>
      <sheetName val="VXXXXXX"/>
      <sheetName val="갈현동"/>
      <sheetName val="피스표"/>
      <sheetName val="자단"/>
      <sheetName val="증栀ᙿ가"/>
      <sheetName val="수안보-헾】_x0005__x0000_"/>
      <sheetName val="준공조서갑지"/>
      <sheetName val="교육종류"/>
      <sheetName val="전기설계변경"/>
      <sheetName val="SKETCH"/>
      <sheetName val="9509"/>
      <sheetName val="시설물기초"/>
      <sheetName val="FIN TUBE"/>
      <sheetName val="HED. &amp; PIPE"/>
      <sheetName val="EQT-ESTN"/>
      <sheetName val="PUMP SHT"/>
      <sheetName val="FEXS"/>
      <sheetName val="한전고리-을"/>
      <sheetName val=" ｹ-ﾌﾞﾙ"/>
      <sheetName val="도급양식"/>
      <sheetName val="MW-BM"/>
      <sheetName val="»êÃ렀䡟ԯ_x0000_缀"/>
      <sheetName val="»êÃ︀ᇕ԰_x0000_缀"/>
      <sheetName val="예산대비"/>
      <sheetName val="4/_x0000_䠀"/>
      <sheetName val="4쌇栅/"/>
      <sheetName val="4က_x0000_က"/>
      <sheetName val="설계서"/>
      <sheetName val="변수데이타"/>
      <sheetName val="INDEX"/>
      <sheetName val="15100"/>
      <sheetName val="MAT"/>
      <sheetName val="A(Rev.3)"/>
      <sheetName val="토공A"/>
      <sheetName val="신공항A-9헾】_x0005__x0000__x0000_"/>
      <sheetName val="금액결揄"/>
      <sheetName val="기존구조물철거집계계표"/>
      <sheetName val="단위_xdc00_ὗ␀"/>
      <sheetName val="내역서(교량)전체"/>
      <sheetName val="토공집계표"/>
      <sheetName val="이름정의"/>
      <sheetName val="초기화면1"/>
      <sheetName val="MFAB"/>
      <sheetName val="MFRT"/>
      <sheetName val="MPKG"/>
      <sheetName val="MPRD"/>
      <sheetName val="COL"/>
      <sheetName val="일위대가(여기까지)"/>
      <sheetName val="밧데리"/>
      <sheetName val="3.하중산정4.지지력"/>
      <sheetName val="시추주상도"/>
      <sheetName val="노임목록"/>
      <sheetName val="금긋기 및 절단"/>
      <sheetName val="MCC제원"/>
      <sheetName val="결합부검토"/>
      <sheetName val="1.동력공사"/>
      <sheetName val="배전반용량계산"/>
      <sheetName val="허용전류-IEC DATA"/>
      <sheetName val="참조"/>
      <sheetName val="건축원가계산서"/>
      <sheetName val="일집"/>
      <sheetName val="방송노임"/>
      <sheetName val="ATS단가"/>
      <sheetName val="내부부하"/>
      <sheetName val="토공(완충)"/>
      <sheetName val="°úÃµMAIN"/>
      <sheetName val="ÅÍ³ÎÁ¶µµ"/>
      <sheetName val="1.¼³°è±âÁØ"/>
      <sheetName val="3Â÷¼³°è"/>
      <sheetName val="³ëÀÓ"/>
      <sheetName val="ÇöÈ²CODE"/>
      <sheetName val="¼ÕÀÍÇöÈ²"/>
      <sheetName val="±âµÕ(¿øÇü)"/>
      <sheetName val="¿Ëº®"/>
      <sheetName val="´Ü°¡ºñ±³Ç¥"/>
      <sheetName val="ABUT¼ö·®-A1"/>
      <sheetName val="¹ëºê¼³Ä¡"/>
      <sheetName val="3.¹Ù´ÚÆÇ¼³°è"/>
      <sheetName val="Á¶°Ç"/>
      <sheetName val="¿©Èï"/>
      <sheetName val="tÇü"/>
      <sheetName val="1.¼öº¯Àü¼³ºñ°ø»ç"/>
      <sheetName val="2. µ¿·Â¼³ºñ °ø»ç"/>
      <sheetName val="3. Á¶¸í¼³ºñ°ø»ç"/>
      <sheetName val="4. Á¢Áö¼³ºñ°ø»ç"/>
      <sheetName val="5. Åë½Å¼³ºñ °ø»ç"/>
      <sheetName val="6. Àü±â¹æ½Ä¼³ºñ°ø»ç"/>
      <sheetName val="6.Àü±â¹æ½Ä ¼³ºñ°ø»ç(2)"/>
      <sheetName val="7.¹æÈ£¼³ºñ°ø»ç"/>
      <sheetName val="8.°¡¼³Àü±â°ø»ç"/>
      <sheetName val="»êÃâ±Ù°Å"/>
      <sheetName val="Á¡¼ö°è»ê1-2"/>
      <sheetName val="ÃÑ°è"/>
      <sheetName val="¼ö¾Èº¸-MBR1"/>
      <sheetName val="ÀÔ·ÂDATA"/>
      <sheetName val="8. ¾ÈÁ¤°ËÅä"/>
      <sheetName val="ÇöÀåÁöÁö¹°¹°·®"/>
      <sheetName val="9GNG¿î¹Ý"/>
      <sheetName val="¿µ¾÷¼Ò½ÇÀû"/>
      <sheetName val="°ø»çÁøÇà"/>
      <sheetName val="°ßÀû¼­(´ë¿Ü) (2)"/>
      <sheetName val="ÀÎ°Ç-ÃøÁ¤"/>
      <sheetName val="6PILE  (µ¹Ãâ)"/>
      <sheetName val="원가총괄"/>
      <sheetName val="PART_DISCOUNT"/>
      <sheetName val="Upgrades pricing"/>
      <sheetName val="5. 차단기 용량계산"/>
      <sheetName val="2002계약현황"/>
      <sheetName val="횡배수관"/>
      <sheetName val="mcc일위대가"/>
      <sheetName val="design load"/>
      <sheetName val="견적내역"/>
      <sheetName val="보도경계블럭"/>
      <sheetName val="리터팬내장형"/>
      <sheetName val="내역총괄표"/>
      <sheetName val="형식별 개략공사비"/>
      <sheetName val="7.1유효폭"/>
      <sheetName val="와동25-3(변경)"/>
      <sheetName val="T6-6(2)"/>
      <sheetName val="5.1단가조사"/>
      <sheetName val="배관배선 단가조사"/>
      <sheetName val="동력배선"/>
      <sheetName val="본선동력배선"/>
      <sheetName val="본선조명"/>
      <sheetName val="전력간선배선"/>
      <sheetName val="전열배선"/>
      <sheetName val="Macro"/>
      <sheetName val="총괄표(1)"/>
      <sheetName val="원본(갑지)"/>
      <sheetName val="전체내ﰀ⁗"/>
      <sheetName val="전체내저፺"/>
      <sheetName val="전체내堀᎟"/>
      <sheetName val="인건비堀"/>
      <sheetName val="전체내︀ᇕ"/>
      <sheetName val="전체내怀፵"/>
      <sheetName val="변경비鰀፰"/>
      <sheetName val="㰀"/>
      <sheetName val="ꀀ"/>
      <sheetName val="전체내죃፺"/>
      <sheetName val="주관锼_x0013_"/>
      <sheetName val="전체내쀀ፐ"/>
      <sheetName val="堀"/>
      <sheetName val="주관사堀"/>
      <sheetName val="전체내壈᎟"/>
      <sheetName val="전체내惇፵"/>
      <sheetName val="주관사저"/>
      <sheetName val="견적ꀀፐ"/>
      <sheetName val="전체내惈፵"/>
      <sheetName val="일위대가(계측ꀀፐቇ"/>
      <sheetName val="경ꀀፐ"/>
      <sheetName val="전체내죈፺"/>
      <sheetName val="견적堀᎟"/>
      <sheetName val="교대(A1挔"/>
      <sheetName val="현장설က_x0000_蠀ᛟ"/>
      <sheetName val="학생내역"/>
      <sheetName val="기성내역"/>
      <sheetName val="Ampecity Data"/>
      <sheetName val="허용전류-IEC"/>
      <sheetName val="참조(X)"/>
      <sheetName val="기술자료 (연수)"/>
      <sheetName val="단가LIST"/>
      <sheetName val="내역단가"/>
      <sheetName val="일위단가"/>
      <sheetName val="주요재료비(원본)"/>
      <sheetName val="전기일위목록"/>
      <sheetName val="건설장비기초단가"/>
      <sheetName val="단가대비"/>
      <sheetName val="전류"/>
      <sheetName val="포장절단"/>
      <sheetName val="일위(설)"/>
      <sheetName val="A 견적"/>
      <sheetName val="전기공사일위대가"/>
      <sheetName val="내역총괄"/>
      <sheetName val="내역총괄2"/>
      <sheetName val="내역총괄3"/>
      <sheetName val="등록자료"/>
      <sheetName val="입력정보"/>
      <sheetName val="케이블"/>
      <sheetName val="Summar헾】_x0005__x0000__x0000__x0000__x0000_"/>
      <sheetName val="Summar"/>
      <sheetName val="Summar䡲ぞ_x0000_"/>
      <sheetName val="호표"/>
      <sheetName val="가옥조"/>
      <sheetName val="SHUTDOWN VALVE"/>
      <sheetName val="MEMBER"/>
      <sheetName val="공사별 가중치0_x0000_ꀀâ_x0000__x0000_鬀ӊ㰞"/>
      <sheetName val="가로등제어반 설치공사(수량)"/>
      <sheetName val="3.1조명전열 설비공사"/>
      <sheetName val="3.3정보통신 설비공사"/>
      <sheetName val="3.4소방 설비공사"/>
      <sheetName val="견적을지"/>
      <sheetName val="방송일위대가"/>
      <sheetName val="토목공사일반"/>
      <sheetName val="준설량산정표"/>
      <sheetName val="1단계_견적내역서"/>
      <sheetName val="입상내역"/>
      <sheetName val="7.3.1 전력간선 굵기"/>
      <sheetName val="일위대가집계표(사급)"/>
      <sheetName val="Languages"/>
      <sheetName val="공사내역서(을)실행"/>
      <sheetName val="두앙"/>
      <sheetName val="2"/>
      <sheetName val="1차 내역서"/>
      <sheetName val="기계설비"/>
      <sheetName val="감시제어"/>
      <sheetName val="목차임시"/>
      <sheetName val="중기사용료산출근거"/>
      <sheetName val="8.PILE  (돌출)"/>
      <sheetName val="부산4"/>
      <sheetName val="3_바닥판설계"/>
      <sheetName val="IBASE"/>
      <sheetName val="Cost bd-&quot;A&quot;"/>
      <sheetName val="일반맨홀수량집계"/>
      <sheetName val="원본"/>
      <sheetName val="협조전"/>
      <sheetName val="내역(전체)"/>
      <sheetName val="01_ 원가계산서"/>
      <sheetName val="FAB별"/>
      <sheetName val="간이연락"/>
      <sheetName val="48신설수량"/>
      <sheetName val="Project Brief"/>
      <sheetName val="RAHMEN"/>
      <sheetName val="????"/>
      <sheetName val="일위대가(원본)"/>
      <sheetName val="농로수량집계"/>
      <sheetName val="용역단가"/>
      <sheetName val="견적대비 견적서"/>
      <sheetName val="내부수지예산"/>
      <sheetName val="소방"/>
      <sheetName val="DG7"/>
      <sheetName val="노원열병합  건축렀䡟ԯ_x0000_缀_x0000__x0000_"/>
      <sheetName val="401"/>
      <sheetName val="월말"/>
      <sheetName val=" 냉각수펌프"/>
      <sheetName val="15.공량산출근거서"/>
      <sheetName val="교각토공"/>
      <sheetName val="대가목록"/>
      <sheetName val="기성공제요청서"/>
      <sheetName val="하도기성내역 수정"/>
      <sheetName val="기성공제 동의서"/>
      <sheetName val="기성공제 합의서(쓰레기처리비)"/>
      <sheetName val="일단의 주택지"/>
      <sheetName val="D-3109"/>
      <sheetName val="APT"/>
      <sheetName val="부하"/>
      <sheetName val="도체종-상수표"/>
      <sheetName val="SRC-B3U2"/>
      <sheetName val="1"/>
      <sheetName val="sub"/>
      <sheetName val="마장"/>
      <sheetName val="상가지급현황"/>
      <sheetName val="교실"/>
      <sheetName val="Tiburon"/>
      <sheetName val="전체내ꀀፐ"/>
      <sheetName val="부대헾】"/>
      <sheetName val="교대(A1窨"/>
      <sheetName val="부대窨_x0013_"/>
      <sheetName val="하수급견적대窨"/>
      <sheetName val="하수급견적대_x0005_"/>
      <sheetName val="교대(A1_x0005_"/>
      <sheetName val="부대_x0005__x0000_"/>
      <sheetName val="전체내㗈቎"/>
      <sheetName val="식재가격"/>
      <sheetName val="식재총괄"/>
      <sheetName val="전체내׃_x0000_"/>
      <sheetName val="9-1㔀቎԰_x0000_"/>
      <sheetName val="9-1԰_x0000_缀_x0000_"/>
      <sheetName val="전체내㠀ᎍ"/>
      <sheetName val="하수급견적대齘"/>
      <sheetName val="교대(A1竈"/>
      <sheetName val="하수급견적대헾"/>
      <sheetName val="하수급견적대竈"/>
      <sheetName val="전체내䋈ᅪ"/>
      <sheetName val="현장관리비 산출내역"/>
      <sheetName val="전체내ᓈባ"/>
      <sheetName val="전체내ꠀ፺"/>
      <sheetName val="2호맨홀공제수량"/>
      <sheetName val="전체내԰_x0000_"/>
      <sheetName val="전체내֬_x0000_"/>
      <sheetName val="전체내ﻈ䓕"/>
      <sheetName val="교대(A1헾"/>
      <sheetName val="하수급견적대鷸"/>
      <sheetName val="ꠀ"/>
      <sheetName val="전체내棈᎜"/>
      <sheetName val="전체내䠀ᖞ"/>
      <sheetName val="하수급견적대鬘"/>
      <sheetName val="SANBAISU"/>
      <sheetName val="4렀቟԰"/>
      <sheetName val="4︀ᇕ԰"/>
      <sheetName val="동원인원"/>
      <sheetName val="2.대외공문"/>
      <sheetName val="차압계산"/>
      <sheetName val="전체내저ᚙ"/>
      <sheetName val="전체내ꠀ᪘"/>
      <sheetName val="하수급견적대風"/>
      <sheetName val="하수급견적대肘"/>
      <sheetName val="부대芈+"/>
      <sheetName val="하수급견적대芈"/>
      <sheetName val="전체내︀嗕"/>
      <sheetName val="부대헾⼴"/>
      <sheetName val="하수급견적대飘"/>
      <sheetName val="전체내蠀ᒗ"/>
      <sheetName val="암거치수표"/>
      <sheetName val="재료집계표빽업"/>
      <sheetName val="암거수리계산서"/>
      <sheetName val="◀암거위치"/>
      <sheetName val="최종단면▶"/>
      <sheetName val="◀평균높이▶"/>
      <sheetName val="전체내︀盕"/>
      <sheetName val="일위대가(계측︩盕ԯ_x0000_"/>
      <sheetName val="전체내壈▞"/>
      <sheetName val="토공총괄집계"/>
      <sheetName val="토공총괄표"/>
      <sheetName val="대비표"/>
      <sheetName val="MANUFACTORY"/>
      <sheetName val="강북라우터"/>
      <sheetName val="공용시설내역"/>
      <sheetName val="공주-교대(A1)"/>
      <sheetName val="가CP"/>
      <sheetName val="구조     ."/>
      <sheetName val="1)fs"/>
      <sheetName val="청구내역(9807)"/>
      <sheetName val="현황산출서"/>
      <sheetName val="Sheet16 (2)"/>
      <sheetName val="쌍송교"/>
      <sheetName val="97 사업추정(WEKI)"/>
      <sheetName val="시초1교"/>
      <sheetName val="GI-LIST"/>
      <sheetName val="대구-교대(A1)"/>
      <sheetName val="C.배수관공"/>
      <sheetName val="정화조"/>
      <sheetName val="변경서식"/>
      <sheetName val="변품8-37"/>
      <sheetName val="참조(2)"/>
      <sheetName val="현장일보"/>
      <sheetName val="통신물량"/>
      <sheetName val="중기사용료"/>
      <sheetName val="계획금액"/>
      <sheetName val="실행"/>
      <sheetName val="단가조사-1"/>
      <sheetName val="내역(토목)"/>
      <sheetName val="L형옹벽측구"/>
      <sheetName val="내역서(삼호)"/>
      <sheetName val="주beam"/>
      <sheetName val="하도급변경대비표"/>
      <sheetName val="2000용수잠관-수량집계"/>
      <sheetName val="음봉방향"/>
      <sheetName val="자료(통합)"/>
      <sheetName val="발주내역"/>
      <sheetName val="년도별노임표"/>
      <sheetName val="중기목록표"/>
      <sheetName val="2.펌프장(사급자재)"/>
      <sheetName val="기존단가 (2)"/>
      <sheetName val="OZ049E"/>
      <sheetName val="제3장 기술업무"/>
      <sheetName val="미지급내역"/>
      <sheetName val="매입내역 "/>
      <sheetName val="거래처별지출내역"/>
      <sheetName val="조명율데이타"/>
      <sheetName val="pbs_lambda"/>
      <sheetName val="Matériel embarqué PVC"/>
      <sheetName val="총(철거)"/>
      <sheetName val="세동별비상"/>
      <sheetName val="참조M"/>
      <sheetName val="제품"/>
      <sheetName val="깨기수량"/>
      <sheetName val="LAB"/>
      <sheetName val="금융비용"/>
      <sheetName val="명단원자료(이전)"/>
      <sheetName val="Inquiry"/>
      <sheetName val="자재 집계표"/>
      <sheetName val="총괄집桶青"/>
      <sheetName val="총괄집렇♑"/>
      <sheetName val="총괄집㸁䧾"/>
      <sheetName val="기초ա_x0000_"/>
      <sheetName val="물량尜"/>
      <sheetName val="토공,철콘"/>
      <sheetName val="변경비丵〒_x0005_"/>
      <sheetName val="물량丵"/>
      <sheetName val="º¯°æ»çÀ5"/>
      <sheetName val="AILC005"/>
      <sheetName val="AILC00_x0000_"/>
      <sheetName val="AILC00_x0010_"/>
      <sheetName val="공사비내역서"/>
      <sheetName val="주경기-오배수"/>
      <sheetName val="Top PO"/>
      <sheetName val="노원열병합  건축︀ᇕ԰_x0000_缀_x0000__x0000_"/>
      <sheetName val="노원열병합  건축ﻕᇕ԰_x0000_缀_x0000__x0000_"/>
      <sheetName val="노원열병합  건축렀こ렀䡟ԯ_x0000_缀"/>
      <sheetName val="대전-교대(A1-A2)"/>
      <sheetName val="기성내역서"/>
      <sheetName val="전체공내역서"/>
      <sheetName val="우,오수"/>
      <sheetName val="단가산출1"/>
      <sheetName val="팔당터널(1공구)"/>
      <sheetName val="재료표"/>
      <sheetName val="969910( R)"/>
      <sheetName val="공정코드"/>
      <sheetName val="설명서 "/>
      <sheetName val="card1"/>
      <sheetName val="용산1(해보)"/>
      <sheetName val="흙쌓기도수로설치현황(1)"/>
      <sheetName val="식재-외주 (2)"/>
      <sheetName val="유효폭의 계산"/>
      <sheetName val="무전표"/>
      <sheetName val="archi(본사)"/>
      <sheetName val="※참고자료※"/>
      <sheetName val="자(3.0m)"/>
      <sheetName val="일(4)"/>
      <sheetName val="실행예산서"/>
      <sheetName val="급명"/>
      <sheetName val="3련 B姨#"/>
      <sheetName val="북방3터널"/>
      <sheetName val="BOX 본체"/>
      <sheetName val="MEXICO-C"/>
      <sheetName val="포장공자재집계표"/>
      <sheetName val="97노임단가"/>
      <sheetName val="입력란"/>
      <sheetName val="5.3 단면가정"/>
      <sheetName val="대비내역"/>
      <sheetName val="foxz"/>
      <sheetName val="spec"/>
      <sheetName val="program"/>
      <sheetName val="studbolt no."/>
      <sheetName val="studbolt size"/>
      <sheetName val="item sort no"/>
      <sheetName val="퍼스트"/>
      <sheetName val="감가상각"/>
      <sheetName val="1호맨홀수량산출"/>
      <sheetName val="시가지우회도로공내역서"/>
      <sheetName val="마산방향철근집계"/>
      <sheetName val="BabyÀÏÀ§´ë°¡"/>
      <sheetName val="NìüëÒ-òÅ"/>
      <sheetName val="°£¼±°è»ê"/>
      <sheetName val="´ë±¸½ÇÇà"/>
      <sheetName val="0.Áý°è"/>
      <sheetName val="Ç¥Áö (2)"/>
      <sheetName val="¸Å¸³"/>
      <sheetName val="¿ø°¡°è»ê"/>
      <sheetName val="1.ÀüÂ÷¼±Á¶Á¤"/>
      <sheetName val="2.Á¶°¡¼±Á¶Á¤"/>
      <sheetName val="3.±ÞÀü¼±½Å¼³"/>
      <sheetName val="매입세"/>
      <sheetName val="제잡비"/>
      <sheetName val="일위대가(건축)"/>
      <sheetName val="자재표"/>
      <sheetName val="우수공"/>
      <sheetName val="E총"/>
      <sheetName val="집계(세부총괄)"/>
      <sheetName val="전력구구조물산근2구간"/>
      <sheetName val="전부인쇄"/>
      <sheetName val="1.외주공사"/>
      <sheetName val="2.직영공사"/>
      <sheetName val="원가계산서(남측)"/>
      <sheetName val="첨부"/>
      <sheetName val="캔개발배경"/>
      <sheetName val="시장"/>
      <sheetName val="일정표"/>
      <sheetName val="2002상반기노임기준"/>
      <sheetName val="설계개요"/>
      <sheetName val="공조기(삭제)"/>
      <sheetName val="1_전차선조정"/>
      <sheetName val="2_조가선조정"/>
      <sheetName val="3_급전선신설"/>
      <sheetName val="4_급전선철거"/>
      <sheetName val="5_고배선철거"/>
      <sheetName val="6_고압케이블신설"/>
      <sheetName val="7_비절연선조정"/>
      <sheetName val="8_가동브래키트이설"/>
      <sheetName val="9_H형강주신설(9m)"/>
      <sheetName val="10_강관주신설(9m)"/>
      <sheetName val="11_H강주철거(11m)"/>
      <sheetName val="11_H형강기초"/>
      <sheetName val="13_강관주기초"/>
      <sheetName val="계산DATA입력"/>
      <sheetName val="업체별기성내역"/>
      <sheetName val="NAI"/>
      <sheetName val="하남내역"/>
      <sheetName val="倀ᑙ"/>
      <sheetName val="1x"/>
      <sheetName val="栈᲋"/>
      <sheetName val="_xd810_᱓"/>
      <sheetName val="2000년하반기"/>
      <sheetName val="CF"/>
      <sheetName val="RE9604"/>
      <sheetName val="º¯°æ»çÀþ"/>
      <sheetName val="제수변︀ᇕ"/>
      <sheetName val="결과조Ⴚ"/>
      <sheetName val="결과조º"/>
      <sheetName val="º¯°æ»çÀ¸"/>
      <sheetName val="º¯°æ»çÀ "/>
      <sheetName val="제수변﹔ᇕ"/>
      <sheetName val="º¯°æ»çÀB"/>
      <sheetName val="단가일䊱"/>
      <sheetName val="K1자재(3차등)"/>
      <sheetName val="101동"/>
      <sheetName val="1.취수장"/>
      <sheetName val="제수변䊱ᅪ"/>
      <sheetName val="토공대가"/>
      <sheetName val="토공실행"/>
      <sheetName val="물塠"/>
      <sheetName val="물徸"/>
      <sheetName val="guard(mac¸"/>
      <sheetName val="물嬼"/>
      <sheetName val="물闰"/>
      <sheetName val="guard(macð"/>
      <sheetName val="물呈"/>
      <sheetName val="guard(macH"/>
      <sheetName val="제丵"/>
      <sheetName val="설계산출기초"/>
      <sheetName val="도급예산내역서봉투"/>
      <sheetName val="도급예산내역서총괄표"/>
      <sheetName val="을부담운반비"/>
      <sheetName val="운반비산출"/>
      <sheetName val="0.갑지"/>
      <sheetName val="8.현장관리비"/>
      <sheetName val="7.안전관리비"/>
      <sheetName val="구의33고"/>
      <sheetName val="Ext. Stone-P"/>
      <sheetName val="건축공사 집계표"/>
      <sheetName val="골조"/>
      <sheetName val="B.O.M"/>
      <sheetName val="구간산출"/>
      <sheetName val="안정검토(온1)"/>
      <sheetName val="기타시설"/>
      <sheetName val="판매시설"/>
      <sheetName val="아파트"/>
      <sheetName val="주민복지관"/>
      <sheetName val="지하주차장"/>
      <sheetName val="동력부하계산"/>
      <sheetName val="일목"/>
      <sheetName val="총괄집ᨈꥬ"/>
      <sheetName val="총괄집_x0000__x0000_"/>
      <sheetName val="내역서-전체낙찰율"/>
      <sheetName val="물량증감"/>
      <sheetName val="간지"/>
      <sheetName val="1_x0005_"/>
      <sheetName val="도면자료제출일정"/>
      <sheetName val="중기비"/>
      <sheetName val="1.3.1절점좌표"/>
      <sheetName val="1.1설계기준"/>
      <sheetName val="기က_x0000_退"/>
      <sheetName val="Cover Sht"/>
      <sheetName val="9902"/>
      <sheetName val="환율"/>
      <sheetName val="장비명"/>
      <sheetName val="2000.05"/>
      <sheetName val="적격"/>
      <sheetName val="입찰사유서 제4공종 (흙깎기)"/>
      <sheetName val="DT"/>
      <sheetName val="롤러"/>
      <sheetName val="BH"/>
      <sheetName val="펌프차타설"/>
      <sheetName val="앉음벽 (2)"/>
      <sheetName val="방음벽 기초_x0005__x0000__x0000__x0000_"/>
      <sheetName val="제㗇"/>
      <sheetName val="주차구丵〒_x0005__x0000_"/>
      <sheetName val="일위산출"/>
      <sheetName val="금광1터널"/>
      <sheetName val="역삼"/>
      <sheetName val="b_balju"/>
      <sheetName val="토목검측서"/>
      <sheetName val="유림총괄"/>
      <sheetName val="설계일반"/>
      <sheetName val="배수관연장산출서"/>
      <sheetName val="수전기기DATA"/>
      <sheetName val="별표 "/>
      <sheetName val="신공"/>
      <sheetName val="옹벽수량萘_x0013_"/>
      <sheetName val="신규 품"/>
      <sheetName val="TB-내역서"/>
      <sheetName val="수"/>
      <sheetName val="관리_x0000__x0000_Ԁ"/>
      <sheetName val="관리ﻇᇕ԰"/>
      <sheetName val="관리᠀㹓㔀"/>
      <sheetName val="관리Ç_x0000_Ԁ"/>
      <sheetName val="관리裇⁒㔀"/>
      <sheetName val="관리㗇ぎԯ"/>
      <sheetName val="관리㔀ぎԯ"/>
      <sheetName val="관리㉓Ⰰ"/>
      <sheetName val="신표鎐)"/>
      <sheetName val="신표司/"/>
      <sheetName val="신표丵⾒"/>
      <sheetName val="신표丵⽀"/>
      <sheetName val="신표錰!"/>
      <sheetName val="신표鋐_x0014_"/>
      <sheetName val="신표丵⼣"/>
      <sheetName val="신표鍀#"/>
      <sheetName val="신표_x0000__x0000_"/>
      <sheetName val="신표丵⾲"/>
      <sheetName val="신표券&quot;"/>
      <sheetName val="남대문빌딩"/>
      <sheetName val="원가계산하도"/>
      <sheetName val="단위_x0000__x0000_尀"/>
      <sheetName val="단위ࠀᎄ䰀"/>
      <sheetName val="단위倀❹缀"/>
      <sheetName val="단위耀ὡ"/>
      <sheetName val="설변물량"/>
      <sheetName val="Tot-sum"/>
      <sheetName val="입고장부 (4)"/>
      <sheetName val="견적서1"/>
      <sheetName val="변압기"/>
      <sheetName val="발전기용량-1"/>
      <sheetName val="발전기용량-2"/>
      <sheetName val="출력전에보세요"/>
      <sheetName val="전력간선(일반)"/>
      <sheetName val="전력간선(동력)"/>
      <sheetName val="MCC-B-A"/>
      <sheetName val="MCC-B-B"/>
      <sheetName val="MCC-B-C"/>
      <sheetName val="ACCOUNT(RECEP)"/>
      <sheetName val="부하(동력)"/>
      <sheetName val="ILLUMINANCE"/>
      <sheetName val="계산DATA"/>
      <sheetName val="데이터북"/>
      <sheetName val="조명참고자료"/>
      <sheetName val="Cable schedule"/>
      <sheetName val="V-data"/>
      <sheetName val="L-data"/>
      <sheetName val="P-data"/>
      <sheetName val="4.±ÞÀü¼±Ã¶°Å"/>
      <sheetName val="5.°í¹è¼±Ã¶°Å"/>
      <sheetName val="6.°í¾ÐÄÉÀÌºí½Å¼³"/>
      <sheetName val="7.ºñÀý¿¬¼±Á¶Á¤"/>
      <sheetName val="8.°¡µ¿ºê·¡Å°Æ®ÀÌ¼³"/>
      <sheetName val="9.HÇü°­ÁÖ½Å¼³(9m)"/>
      <sheetName val="10.°­°üÁÖ½Å¼³(9m)"/>
      <sheetName val="11.H°­ÁÖÃ¶°Å(11m)"/>
      <sheetName val="11.HÇü°­±âÃÊ"/>
      <sheetName val="13.°­°üÁÖ±âÃÊ"/>
      <sheetName val="14.Àå·ÂÁ¶Á¤ÀåÄ¡½Å¼³"/>
      <sheetName val="15.Àå·ÂÁ¶Á¤ÀåÄ¡Ã¶°Å   "/>
      <sheetName val="16.ÄÜÁÖÃ¶°Å(9m)"/>
      <sheetName val="17.Áö¼±½Å¼³(º¸Åë)"/>
      <sheetName val="18.Áö¼±½Å¼³(vÇü)"/>
      <sheetName val="19.Áö¼±Ã¶°Å"/>
      <sheetName val="20.±âÁß°³Æó±â½Å¼³"/>
      <sheetName val="±âÃÊ´Ü°¡"/>
      <sheetName val="¾Æ»êÃß°¡1220"/>
      <sheetName val="98Áö±Þ°èÈ¹"/>
      <sheetName val="´çÃÊ"/>
      <sheetName val="1.¼³°èÁ¶°Ç"/>
      <sheetName val="Àç·á"/>
      <sheetName val="°¡·ÎµîºÎÇ¥"/>
      <sheetName val="Á¦°æºñÀ²"/>
      <sheetName val="³»¿ª(¼³°è)"/>
      <sheetName val="½Ä»ýºí·°´ÜÀ§¼ö·®"/>
      <sheetName val="Á¤ºÎ³ëÀÓ´Ü°¡"/>
      <sheetName val="보호"/>
      <sheetName val="성남여성복지내역"/>
      <sheetName val="아수배전(1회)"/>
      <sheetName val="인건비_조사"/>
      <sheetName val="장비집계"/>
      <sheetName val="2003상반기노임기준"/>
      <sheetName val="중기조종사 단위단가"/>
      <sheetName val="소일위대가코드표"/>
      <sheetName val="분양가격표"/>
      <sheetName val="사각맨0"/>
      <sheetName val="견적의ᰀ፜"/>
      <sheetName val="사각맨᠜"/>
      <sheetName val="공기԰_x0000_缀"/>
      <sheetName val="설계睮め_x0005_"/>
      <sheetName val="가계부"/>
      <sheetName val="제품목록"/>
      <sheetName val="매입매출관리"/>
      <sheetName val="UPDATA"/>
      <sheetName val="단가보완"/>
      <sheetName val="증감분석"/>
      <sheetName val="5사남"/>
      <sheetName val="21301동"/>
      <sheetName val="hvac(제어동)"/>
      <sheetName val="전장품(관리용)"/>
      <sheetName val="AHU집계"/>
      <sheetName val="공조기휀"/>
      <sheetName val="공조기"/>
      <sheetName val="단위세대물량"/>
      <sheetName val="하수실행"/>
      <sheetName val="공종별자재"/>
      <sheetName val="등록업체"/>
      <sheetName val="Macro(AT)"/>
      <sheetName val="PW3"/>
      <sheetName val="PW4"/>
      <sheetName val="SC1"/>
      <sheetName val="PE"/>
      <sheetName val="PM"/>
      <sheetName val="TR"/>
      <sheetName val="총공사비"/>
      <sheetName val="약전닥트"/>
      <sheetName val="건축부하"/>
      <sheetName val="0001(arch)"/>
      <sheetName val="Breakdown"/>
      <sheetName val="금호산업"/>
      <sheetName val="TYPE-B 평균H"/>
      <sheetName val="공종목록표"/>
      <sheetName val="내역(가지)"/>
      <sheetName val="표 지"/>
      <sheetName val="Pier 3"/>
      <sheetName val="고창방향"/>
      <sheetName val="BQ(실행)"/>
      <sheetName val="도장 및 용접 수량"/>
      <sheetName val="인원계획"/>
      <sheetName val="소상 &quot;1&quot;"/>
      <sheetName val="시행예산"/>
      <sheetName val="T13(P68~72,78)"/>
      <sheetName val="교량명원본"/>
      <sheetName val="BOX제원원본"/>
      <sheetName val="국도접속 차도부수량"/>
      <sheetName val="4.일위대가목차"/>
      <sheetName val="VXXXXXXX"/>
      <sheetName val="102역사"/>
      <sheetName val="사다리"/>
      <sheetName val="공사비 내역"/>
      <sheetName val="산#2-1 (2)"/>
      <sheetName val="첨부1"/>
      <sheetName val="총괄집계 "/>
      <sheetName val="기본자료"/>
      <sheetName val="증감내역서"/>
      <sheetName val="품종별월계"/>
      <sheetName val="변경비_x0000__x0000_Ѡ"/>
      <sheetName val="연돌일위집계"/>
      <sheetName val="CON'C"/>
      <sheetName val="원가서"/>
      <sheetName val="기초입력"/>
      <sheetName val="갑지(0_x0000_頀"/>
      <sheetName val="갑지(저妶瘍"/>
      <sheetName val="갑지(濪瘊"/>
      <sheetName val="갑지(᐀ባ혀"/>
      <sheetName val="입출재고현황 (2_x0010_"/>
      <sheetName val="갑지(᠀̨瘗"/>
      <sheetName val="갑지(栀ৢ瘊"/>
      <sheetName val="갑지(ꀀ㱹瘆"/>
      <sheetName val="B767"/>
      <sheetName val="2.노무비명세서頀塔攀๦0_x0000_뀀"/>
      <sheetName val="2.노무비명세서Ç_x0000__x0000__x0000_ꨀ"/>
      <sheetName val="노임2"/>
      <sheetName val="단가(추가)"/>
      <sheetName val="일위대가(추가)"/>
      <sheetName val="2.노무비명세서Ç_x0000_렀_x0013__x0000__x0000_砀"/>
      <sheetName val="갑지(쐂饣/"/>
      <sheetName val="갑지(쐃/"/>
      <sheetName val="갑지(쐎/"/>
      <sheetName val="귀래 설계 공내역서"/>
      <sheetName val="선로정수계산"/>
      <sheetName val="일위대가 (PM)"/>
      <sheetName val="종단계산"/>
      <sheetName val="하도급선정의뢰_x0005__x0000__x0000__x0000__x0000_恐"/>
      <sheetName val="하도급선정의뢰煘_x0013_橂⿜_x0005__x0000_"/>
      <sheetName val="하도급선정의뢰聸_x0013_헾⾧_x0005__x0000_"/>
      <sheetName val="4신규비목발생사유서"/>
      <sheetName val="하도급선정의뢰颙〒_x0005__x0000__x0000__x0000_"/>
      <sheetName val="하도급선정의뢰_x0000__x0000_ರ_x0000__x0000__x0000_Ÿ"/>
      <sheetName val="하도급선정의뢰_x0000__x0000_ꢈ_x0000__x0000__x0000_Ÿ"/>
      <sheetName val="하도급선정의뢰_x0000__x0000_㇀_x0000__x0000__x0000_Ÿ"/>
      <sheetName val="하도급선정의뢰_x0000__x0000_䭠_x0000__x0000__x0000_欓"/>
      <sheetName val="하도급선정의뢰_x0010__x0000_ﻠֲ׃⽣_x0000_"/>
      <sheetName val="하도급선정의뢰_x0000__x0000_枨_x0000__x0000__x0000_"/>
      <sheetName val="하도급선정의뢰_x0000__x0000_优_x0000__x0000__x0000_"/>
      <sheetName val="하도급선정의뢰_x0010__x0000__xdfc0_࡝׃⼫_x0000_"/>
      <sheetName val="하도급선정의뢰佘/ߍ恽⿹_x0000_"/>
      <sheetName val="9GN邷㭘"/>
      <sheetName val="shtOpr"/>
      <sheetName val="정거장"/>
      <sheetName val="길내기"/>
      <sheetName val="¹׃】_x0000_"/>
      <sheetName val="M-EQPT-Z"/>
      <sheetName val="투입(관수_건축)"/>
      <sheetName val="투입(APT500)"/>
      <sheetName val="투입(분당)"/>
      <sheetName val="작성지침서2)"/>
      <sheetName val="투입스케쥴양식"/>
      <sheetName val="투입(APT1200)"/>
      <sheetName val="투입(평촌)"/>
      <sheetName val="투입(APT1000)"/>
      <sheetName val="계약내역서(을지)"/>
      <sheetName val="REINF."/>
      <sheetName val="1F"/>
      <sheetName val="샤워실위생"/>
      <sheetName val="현장경비"/>
      <sheetName val="날개벽(좌,우=45도,75도)"/>
      <sheetName val="full (2)"/>
      <sheetName val="11.자재단가"/>
      <sheetName val="154TW"/>
      <sheetName val="Vari by Vendor"/>
      <sheetName val="DATA-UPS"/>
      <sheetName val="원내역서3"/>
      <sheetName val="3도로"/>
      <sheetName val="배수내역(총수량)"/>
      <sheetName val="층"/>
      <sheetName val="예산조서(무선)"/>
      <sheetName val="예산M11A"/>
      <sheetName val="3본사"/>
      <sheetName val="3련 B_x0005__x0000_"/>
      <sheetName val="기성수금(단단위)"/>
      <sheetName val="원가매출(단단위)"/>
      <sheetName val="적용건축"/>
      <sheetName val="설치 일위대가(4԰_x0000_缀_x0000__x0000__x0000_"/>
      <sheetName val="프로젝트"/>
      <sheetName val="99년신청"/>
      <sheetName val="수주실적0709"/>
      <sheetName val="위성"/>
      <sheetName val="남양구조시험동"/>
      <sheetName val="건축원가"/>
      <sheetName val="제4절-1"/>
      <sheetName val="0217상가미분양자산"/>
      <sheetName val="BOQ-Summary_Form A1"/>
      <sheetName val="BOQ-Summary_Form A2"/>
      <sheetName val="BOQ-Summary_Form A3"/>
      <sheetName val="Attachment_A"/>
      <sheetName val="elect QC"/>
      <sheetName val="Quezon"/>
      <sheetName val="bulcan"/>
      <sheetName val="Bulacan"/>
      <sheetName val="10현장조직"/>
      <sheetName val="3-1-12"/>
      <sheetName val="3-1-3"/>
      <sheetName val="costing_CV"/>
      <sheetName val="costing_ESDV"/>
      <sheetName val="costing_FE"/>
      <sheetName val="Condition"/>
      <sheetName val="costing_Misc"/>
      <sheetName val="costing_MOV"/>
      <sheetName val="costing_Press"/>
      <sheetName val="choose"/>
      <sheetName val="별표(48~75)"/>
      <sheetName val="공사내역(2003년)"/>
      <sheetName val="본댐설계"/>
      <sheetName val="¼ö·®»êÃÈ"/>
      <sheetName val="¼ö·®»êÃX"/>
      <sheetName val="壈᎟"/>
      <sheetName val="쀀ፐ"/>
      <sheetName val="죈፺"/>
      <sheetName val="惈፵"/>
      <sheetName val="(2)"/>
      <sheetName val="견적정보"/>
      <sheetName val="노임단가표"/>
      <sheetName val="5.동별횡주관경"/>
      <sheetName val="자재단가壠"/>
      <sheetName val="자재단가厘"/>
      <sheetName val="카렌스센터계량기설치공사"/>
      <sheetName val="도급FORM"/>
      <sheetName val="공무공A"/>
      <sheetName val="북제주-표지"/>
      <sheetName val="COVERSHEET"/>
      <sheetName val="세정탑 설계"/>
      <sheetName val="건축-물가변동"/>
      <sheetName val="기계설비-물가변동"/>
      <sheetName val="GAEYO"/>
      <sheetName val="DAILY"/>
      <sheetName val="당진1,2호기전선관설치및접지4차공사내역서-을지"/>
      <sheetName val="합계"/>
      <sheetName val="본사업"/>
      <sheetName val="TG9504"/>
      <sheetName val="일위(수원)"/>
      <sheetName val="매입세율"/>
      <sheetName val="2000_x0005__x0000__x0000_"/>
      <sheetName val="계양가시설"/>
      <sheetName val="N頀ᚃ"/>
      <sheetName val="N"/>
      <sheetName val="산출목록표"/>
      <sheetName val="수원공"/>
      <sheetName val="구분자"/>
      <sheetName val="그림"/>
      <sheetName val="구성1"/>
      <sheetName val="구성2"/>
      <sheetName val="구성3"/>
      <sheetName val="구성4"/>
      <sheetName val="그림2"/>
      <sheetName val="69.03%"/>
      <sheetName val="변경내역100%"/>
      <sheetName val="변경내역98%"/>
      <sheetName val="변경내역96%"/>
      <sheetName val="변경내역92%"/>
      <sheetName val="변경내역88%"/>
      <sheetName val="변경내역84.52%"/>
      <sheetName val="성내동"/>
      <sheetName val="PREFACE"/>
      <sheetName val="PUMP"/>
      <sheetName val="변경총괄지(1)"/>
      <sheetName val="전등부하"/>
      <sheetName val="예총"/>
      <sheetName val="F5"/>
      <sheetName val="설비사고 "/>
      <sheetName val="실링"/>
      <sheetName val="14년 개대체 부서별 예산"/>
      <sheetName val="y자관"/>
      <sheetName val="하도계약반영"/>
      <sheetName val="2000,_x0010__x0000_退˘踇"/>
      <sheetName val="2000,_x0010__x0000_蒘Ȭ踇"/>
      <sheetName val="2000,_x0000__x0000_ᓐ_x0000__x0000_"/>
      <sheetName val="2000,_x0000__x0000_︸_x0000__x0000_"/>
      <sheetName val="2000,_x0000__x0000_Ẩ_x0000__x0000_"/>
      <sheetName val="2000,到_x0016_剼_x0016_徸"/>
      <sheetName val="2000,徸⽝_x0005__x0000_"/>
      <sheetName val="안양1공구_건축"/>
      <sheetName val="2000,午_x0013_꾈ૂ䡲"/>
      <sheetName val="2000,午_x0013_ॢ䡲"/>
      <sheetName val="/_x0000_"/>
      <sheetName val="က_x0000_"/>
      <sheetName val="포장쌅"/>
      <sheetName val="단위목헾"/>
      <sheetName val="산출내역(K2)"/>
      <sheetName val="전체제잡비"/>
      <sheetName val="Sheet22"/>
      <sheetName val="지입재료비"/>
      <sheetName val="산출명세서"/>
      <sheetName val="적요"/>
      <sheetName val="(14)전기품셈정산"/>
      <sheetName val="(12)전기경비"/>
      <sheetName val="자재단가리스트"/>
      <sheetName val="공사내역(총괄)"/>
      <sheetName val="대보~세기"/>
      <sheetName val="#3_일위대가목록"/>
      <sheetName val="#2_일위대가목록"/>
      <sheetName val="A"/>
      <sheetName val="운반비산정"/>
      <sheetName val="미드수량"/>
      <sheetName val="기본DATԯ"/>
      <sheetName val="기본DAT頀"/>
      <sheetName val="기계경비산출"/>
      <sheetName val="성곽내역서"/>
      <sheetName val="공종별수량집계"/>
      <sheetName val="울진항공등화 내역서"/>
      <sheetName val="실︀ԯ"/>
      <sheetName val="적정성평가표(8번)(1순위)"/>
      <sheetName val="적정성평가표(12번)(6순위)"/>
      <sheetName val="기별(종합)"/>
      <sheetName val="급탕순환펌프"/>
      <sheetName val="9."/>
      <sheetName val="설계내"/>
      <sheetName val="설치 일위대가(46~԰_x0000_缀_x0000_"/>
      <sheetName val="성원계약"/>
      <sheetName val="2차공사"/>
      <sheetName val="단가산출-기,교"/>
      <sheetName val="순공사비"/>
      <sheetName val="옹벽기초자료"/>
      <sheetName val="비탈면보호공수량산출"/>
      <sheetName val="설계서을"/>
      <sheetName val="공감비"/>
      <sheetName val="개별직종노임단가(2005.1)"/>
      <sheetName val="노임,자재"/>
      <sheetName val="기계경비(맨홀)"/>
      <sheetName val="토공 total"/>
      <sheetName val="J형측구단위수량"/>
      <sheetName val="OCT"/>
      <sheetName val="ISOP"/>
      <sheetName val="화산경계"/>
      <sheetName val="수량산출1"/>
      <sheetName val="MdBase"/>
      <sheetName val="CAL"/>
      <sheetName val="FRT_O"/>
      <sheetName val="FAB_I"/>
      <sheetName val="원가집계"/>
      <sheetName val="견적시담(송포2공구)"/>
      <sheetName val="UB2"/>
      <sheetName val="sheet"/>
      <sheetName val="콘센트신설"/>
      <sheetName val="원가계산(2)"/>
      <sheetName val="TYPE1"/>
      <sheetName val="철근량"/>
      <sheetName val="N쌃괅"/>
      <sheetName val="14_장력조정장치신설"/>
      <sheetName val="15_장력조정장치철거___"/>
      <sheetName val="16_콘주철거(9m)"/>
      <sheetName val="17_지선신설(보통)"/>
      <sheetName val="18_지선신설(v형)"/>
      <sheetName val="19_지선철거"/>
      <sheetName val="20_기중개폐기신설"/>
      <sheetName val="수량산출서-2"/>
      <sheetName val="총괄갑 "/>
      <sheetName val="지하1층"/>
      <sheetName val="2000.11¿ù¼³餀㢘ԯ_x0000_缀_x0000_"/>
      <sheetName val="단양 00 아파트-세부내역"/>
      <sheetName val="PANEL"/>
      <sheetName val="테이블"/>
      <sheetName val="덕전리"/>
      <sheetName val="산재 안전"/>
      <sheetName val="노무비 경비"/>
      <sheetName val="산정표"/>
      <sheetName val="추가예산"/>
      <sheetName val="빙축열"/>
      <sheetName val="일위(시설)"/>
      <sheetName val="조건입력"/>
      <sheetName val="조건입력(2)"/>
      <sheetName val="장비선정"/>
      <sheetName val="적점"/>
      <sheetName val="원내역서 그대로"/>
      <sheetName val="실행비교"/>
      <sheetName val="기계실"/>
      <sheetName val="회로내역(승인)"/>
      <sheetName val="공통대가"/>
      <sheetName val="민감도"/>
      <sheetName val="부표총괄"/>
      <sheetName val="배"/>
      <sheetName val="일반맨홀수량집계(A-7 LINE)"/>
      <sheetName val="가시설수량"/>
      <sheetName val="암센터"/>
      <sheetName val="인부임"/>
      <sheetName val="특기사항"/>
      <sheetName val="하도내역 (철콘)"/>
      <sheetName val="명세"/>
      <sheetName val="견적서(1)"/>
      <sheetName val="2234"/>
      <sheetName val="조립1부실적"/>
      <sheetName val="능률"/>
      <sheetName val="Despacho (c.civil)"/>
      <sheetName val="CHITIET VL-NC-TT -1p"/>
      <sheetName val="TDTKP1"/>
      <sheetName val="1을"/>
      <sheetName val="인원"/>
      <sheetName val="자판실행"/>
      <sheetName val="D16"/>
      <sheetName val="D25"/>
      <sheetName val="D22"/>
      <sheetName val="목록1"/>
      <sheetName val="목록2"/>
      <sheetName val="KSHAHU-6"/>
      <sheetName val="화전내"/>
      <sheetName val="대가 (보완)"/>
      <sheetName val="토목원가계窨_x0013_"/>
      <sheetName val="원가계墬ᥓ"/>
      <sheetName val="원가계Ⴌ_x0000_"/>
      <sheetName val="관로토공집계표"/>
      <sheetName val="3회기성헾】"/>
      <sheetName val="변경비교헾】"/>
      <sheetName val="3회기성䃸〒"/>
      <sheetName val="3회기성_x0005__x0000_"/>
      <sheetName val="3회기성吸("/>
      <sheetName val="3회기성ⱂ⿌"/>
      <sheetName val="3회기성埀0"/>
      <sheetName val="제철"/>
      <sheetName val="배관단가조사서"/>
      <sheetName val="IMP_(REACTOR)"/>
      <sheetName val="단위별 일위대가표"/>
      <sheetName val="자재테이블"/>
      <sheetName val="단가비교표 (계측제어)"/>
      <sheetName val="꣈፺"/>
      <sheetName val="저፺"/>
      <sheetName val="︀ᇕ"/>
      <sheetName val="EJ"/>
      <sheetName val="지입자재"/>
      <sheetName val="상반기손익차2총괄"/>
      <sheetName val="DRAIN DRUM PIT D-301"/>
      <sheetName val="PAD TR보호대기초"/>
      <sheetName val="가로등기초"/>
      <sheetName val="HANDHOLE(2)"/>
      <sheetName val="자압1"/>
      <sheetName val="환률"/>
      <sheetName val="구조물공집계"/>
      <sheetName val="부대집계"/>
      <sheetName val="요약"/>
      <sheetName val="건0_x0000_蠀"/>
      <sheetName val="금0_x0000_䠀"/>
      <sheetName val="금蠣㡎耀"/>
      <sheetName val="변경실행(2차) "/>
      <sheetName val="회사99"/>
      <sheetName val="OCT.FDN"/>
      <sheetName val="실행변경(1차)"/>
      <sheetName val="강교(Sub)"/>
      <sheetName val="일반토공견적"/>
      <sheetName val="원형측구(B-type)"/>
      <sheetName val="측구터파기공수량집계"/>
      <sheetName val="일반전기C"/>
      <sheetName val="POOM_MOTO"/>
      <sheetName val="세부내역서(전기)"/>
      <sheetName val="방음벽 기초 일반헾】"/>
      <sheetName val="FB25JN"/>
      <sheetName val="형틀공사"/>
      <sheetName val="작용하중산정"/>
      <sheetName val="인부신상자료"/>
      <sheetName val="6차2회변경내역서"/>
      <sheetName val="인수공규격"/>
      <sheetName val="자재단가_x0005_"/>
      <sheetName val="공사"/>
      <sheetName val="주소록"/>
      <sheetName val="가제당공사비"/>
      <sheetName val="기초처리공사비"/>
      <sheetName val="복통공사비"/>
      <sheetName val="본제당공사비"/>
      <sheetName val="시험비"/>
      <sheetName val="중기운반비"/>
      <sheetName val="진입도로공사비"/>
      <sheetName val="취수탑공사비"/>
      <sheetName val="토취장복구"/>
      <sheetName val="°ø»ç¿ø°¡°è牨-犬-"/>
      <sheetName val="bearing"/>
      <sheetName val="균열"/>
      <sheetName val="노᠀⁷"/>
      <sheetName val="현장별계약현황('98.10.31)"/>
      <sheetName val="현장관리비데이타"/>
      <sheetName val="Recovered_Sheet1"/>
      <sheetName val="원가상세내역"/>
      <sheetName val="2004경영(비목별)"/>
      <sheetName val="2004경영"/>
      <sheetName val="손익집계(공장별)"/>
      <sheetName val="설계명세서(선로)"/>
      <sheetName val="차수"/>
      <sheetName val="LIST"/>
      <sheetName val="영흥TL(UP,DOWN) "/>
      <sheetName val="sheets"/>
      <sheetName val="관기성공.내"/>
      <sheetName val="평균높이산출근거"/>
      <sheetName val="횡배수관위치조서"/>
      <sheetName val="기계경비및산출근거서"/>
      <sheetName val="내역서적용수량"/>
      <sheetName val="기본사항"/>
      <sheetName val="토목내역서 (도급단가)"/>
      <sheetName val="2.주요계수총괄"/>
      <sheetName val="실행내역서 (조경)"/>
      <sheetName val="구조물"/>
      <sheetName val="공사설계서"/>
      <sheetName val="품셈(기초)"/>
      <sheetName val="가공2원도"/>
      <sheetName val="관헾"/>
      <sheetName val="원가(1︀"/>
      <sheetName val="원가(1䠀"/>
      <sheetName val="관聈"/>
      <sheetName val="_x0005__x0006__x0008__x0003_"/>
      <sheetName val="_x0000_ _x0000__x0006__x0000__x0006_"/>
      <sheetName val="1호맨홀토공"/>
      <sheetName val="날개벽(좌,우=60도-4개)"/>
      <sheetName val="평3"/>
      <sheetName val="석재장조사"/>
      <sheetName val="파일의이용"/>
      <sheetName val="유동표"/>
      <sheetName val="견적접수"/>
      <sheetName val="견적내역서"/>
      <sheetName val="O＆P"/>
      <sheetName val="결재판(삭제하지말아주세요)"/>
      <sheetName val="본사인상전"/>
      <sheetName val="유첨䈀ᅪ"/>
      <sheetName val="토공,기초"/>
      <sheetName val="자재 단가표"/>
      <sheetName val="주간계획"/>
      <sheetName val="PIPING"/>
      <sheetName val="선택"/>
      <sheetName val="Pricelist TAC AB"/>
      <sheetName val="물가정보자료"/>
      <sheetName val="萀⅜"/>
      <sheetName val="의정부문예회관변경내역"/>
      <sheetName val="POL6차-PIPING"/>
      <sheetName val="장비당단가 (1)"/>
      <sheetName val="공종구간"/>
      <sheetName val="산출0"/>
      <sheetName val="물墸᎟鰀"/>
      <sheetName val="화재 탐지_x0005__x0000_"/>
      <sheetName val="샘플표지"/>
      <sheetName val="가중치"/>
      <sheetName val="자재목록표"/>
      <sheetName val="단중聀"/>
      <sheetName val="사급자재총괄"/>
      <sheetName val="당정동경상이수"/>
      <sheetName val="당정동공통이수"/>
      <sheetName val="1995년 섹터별 매출"/>
      <sheetName val="ROOF(ALKALI)"/>
      <sheetName val="貭♘"/>
      <sheetName val="역T형옹벽(3.0)"/>
      <sheetName val="master(total)"/>
      <sheetName val="실행(ALT1)"/>
      <sheetName val="경로,구간현황"/>
      <sheetName val="전신환매도徸"/>
      <sheetName val="총괄분 설계서용지"/>
      <sheetName val="전체실적"/>
      <sheetName val="인_x0000_Ԁ"/>
      <sheetName val="99 조정금액"/>
      <sheetName val="사업성분석"/>
      <sheetName val="22신설수량"/>
      <sheetName val="굴착현장"/>
      <sheetName val="전기단가조사서"/>
      <sheetName val="인공산출"/>
      <sheetName val="실내건축일위대가"/>
      <sheetName val="5.단가대비표"/>
      <sheetName val="전동기"/>
      <sheetName val="설계내역일위"/>
      <sheetName val="제2~7호표"/>
      <sheetName val="CPM챠트"/>
      <sheetName val="공사현황"/>
      <sheetName val="8.수량산출 (2)"/>
      <sheetName val="일위대가표 (⠋ᡏ"/>
      <sheetName val="일위대가표 (䀀⅒"/>
      <sheetName val="ÀÏÀ§´ë°¡Ç¥(1@"/>
      <sheetName val="일위대가표 (ԯ_x0000_"/>
      <sheetName val="단가산출2"/>
      <sheetName val="대운반(철재)"/>
      <sheetName val="단가 (2)"/>
      <sheetName val="1.설계설명서"/>
      <sheetName val="3.예정공정표"/>
      <sheetName val="4.설계예산서"/>
      <sheetName val="공사원가"/>
      <sheetName val="재경"/>
      <sheetName val="5.일위대가"/>
      <sheetName val="6.철거발생품예정조서"/>
      <sheetName val="7.지급자재조서"/>
      <sheetName val="8.가격조사서"/>
      <sheetName val="작성양식"/>
      <sheetName val="품-(주)코①"/>
      <sheetName val="하도급선정의뢰_x0005__x0000__x0000__x0000__x0000_吝"/>
      <sheetName val="하도급선정의뢰唈_x001f_ᛅ⾠_x0005__x0000_"/>
      <sheetName val="하도급선정의뢰ᛅ⼝_x0005__x0000__x0000__x0000_"/>
      <sheetName val="매출단가"/>
      <sheetName val="음성(cable)"/>
      <sheetName val="PI"/>
      <sheetName val="옥외외등집계표"/>
      <sheetName val="광통신 견적내역서1"/>
      <sheetName val="의왕㣀㚰"/>
      <sheetName val="공사예산하조서(O.K)"/>
      <sheetName val="준공조서"/>
      <sheetName val="공사준공계"/>
      <sheetName val="준공검사보고서"/>
      <sheetName val="밀양노선별공사비명세서"/>
      <sheetName val="0_집계"/>
      <sheetName val="3-1_CB"/>
      <sheetName val="일위산출근거"/>
      <sheetName val="전기내역서(총계)"/>
      <sheetName val="일위(PN)"/>
      <sheetName val="산출"/>
      <sheetName val="2000,咘೿踇⽟_x0000_"/>
      <sheetName val="2000,ﳨǬ踇⾣_x0000_"/>
      <sheetName val="2000,缈,罌,헾"/>
      <sheetName val="2000,薸!藼!헾"/>
      <sheetName val="2000,螨_x0013_蟬_x0013_헾"/>
      <sheetName val="설계명세_x0000_"/>
      <sheetName val="설계명세揄"/>
      <sheetName val="설계명세䡲"/>
      <sheetName val="설계명세_x0005_"/>
      <sheetName val="DATA 입᠒ᎍ"/>
      <sheetName val="오억미만"/>
      <sheetName val="제조 경영"/>
      <sheetName val="[YES.XLS]4/_x0000_䠀"/>
      <sheetName val="[YES.XLS]4쌇栅/"/>
      <sheetName val="할丵〒"/>
      <sheetName val="교대시점"/>
      <sheetName val="Ⅴ-2.공종별내역"/>
      <sheetName val="투찰금액"/>
      <sheetName val="재료집계표3"/>
      <sheetName val="범용개발순소요비용"/>
      <sheetName val="5정거장"/>
      <sheetName val="1-3길내기"/>
      <sheetName val="LD"/>
      <sheetName val="산업개발안내서"/>
      <sheetName val="ATM기초철가"/>
      <sheetName val="방지책개소별명세"/>
      <sheetName val="MixBed"/>
      <sheetName val="CondPol"/>
      <sheetName val="기준"/>
      <sheetName val="관_x0005_"/>
      <sheetName val="증감䈀ᅪ"/>
      <sheetName val="품셈총괄표"/>
      <sheetName val="산#3-1"/>
      <sheetName val="산#3-2"/>
      <sheetName val="배관BM(일반)"/>
      <sheetName val="산#3-2-2"/>
      <sheetName val="감액ቀ԰"/>
      <sheetName val="버스운䃸〒_x0005_"/>
      <sheetName val="감액⚁︀"/>
      <sheetName val="감액䠀㑙"/>
      <sheetName val="감액ԯ_x0000_缀"/>
      <sheetName val="감액⡓㰀"/>
      <sheetName val="결과㉘"/>
      <sheetName val="결과Թ_x0000_"/>
      <sheetName val="7단가"/>
      <sheetName val="세부狇譈"/>
      <sheetName val="조정_x0014__x0008_"/>
      <sheetName val="_x0000__x0008__x0000__x0008__x0000__x0006__x0000__x0004_"/>
      <sheetName val="7.PILE  (돌출)"/>
      <sheetName val="Macro(조도)"/>
      <sheetName val="Macro(전동기)"/>
      <sheetName val="수량집계표(배관배선)"/>
      <sheetName val="가시설(TYPE-A)"/>
      <sheetName val="1호맨홀가감수량"/>
      <sheetName val="1-1평균터파기고(1)"/>
      <sheetName val="중기(목록)"/>
      <sheetName val=" 유지관리시스템 구축_중앙처리구역 내역서(ver2.0)."/>
      <sheetName val="cable-data"/>
      <sheetName val="NOTE ALL"/>
      <sheetName val="다곡2교"/>
      <sheetName val="용수간선"/>
      <sheetName val="일위1"/>
      <sheetName val="5.공종별尜_x0013_層_x0013_闰"/>
      <sheetName val="과세면세표"/>
      <sheetName val="인제내역"/>
      <sheetName val="기초코徸"/>
      <sheetName val="예산조서(︀ᇕ԰"/>
      <sheetName val="건축토목내역"/>
      <sheetName val="205동"/>
      <sheetName val="시점교대"/>
      <sheetName val="설계수량"/>
      <sheetName val="3.2.1 마루높이결정"/>
      <sheetName val="찍기"/>
      <sheetName val="예산"/>
      <sheetName val="직원자료입력"/>
      <sheetName val="사각맨퀀"/>
      <sheetName val="사각맨堀"/>
      <sheetName val="사각맨䈀"/>
      <sheetName val="사각맨ﻇ"/>
      <sheetName val="몰탈재븧܊"/>
      <sheetName val="견적의"/>
      <sheetName val="견적의烇彰"/>
      <sheetName val="하도급선정의뢰서(습식공_x0000__x0000_"/>
      <sheetName val="수압집계"/>
      <sheetName val="SP-B1"/>
      <sheetName val="RangeObject"/>
      <sheetName val="목표세부명세"/>
      <sheetName val="본사공가현황"/>
      <sheetName val="공종별집계표"/>
      <sheetName val="총 원가계산"/>
      <sheetName val="장비부하"/>
      <sheetName val="조도계산(가로등NEW)"/>
      <sheetName val="내역5"/>
      <sheetName val="역간(덕_동)"/>
      <sheetName val="역간(의-덕)"/>
      <sheetName val="단가대비표(SYS)"/>
      <sheetName val="제조노임"/>
      <sheetName val="보집계표"/>
      <sheetName val="정산내역서"/>
      <sheetName val="FUSE_MCB"/>
      <sheetName val="ISBL-CIV"/>
      <sheetName val="교량전기"/>
      <sheetName val="파이프류"/>
      <sheetName val="점검내역서(data) (2)"/>
      <sheetName val="조경내역"/>
      <sheetName val="금액내렀቟"/>
      <sheetName val="금액내԰_x0000_"/>
      <sheetName val="금액내㔀቎"/>
      <sheetName val="등록׃】"/>
      <sheetName val="등록_x0010__x0000_"/>
      <sheetName val="공비대䠚"/>
      <sheetName val="40총괄"/>
      <sheetName val="40집계"/>
      <sheetName val="결재판"/>
      <sheetName val="기계경비(旉る_x0000__x0000_"/>
      <sheetName val="기계경비(贘_x0013_짘ࣅ"/>
      <sheetName val="제수午_x0013_ὐ"/>
      <sheetName val="일위대가내역"/>
      <sheetName val="만수배관단가"/>
      <sheetName val="FRP배관단가(만수)"/>
      <sheetName val="금액집계"/>
      <sheetName val="자탐수량산출서"/>
      <sheetName val="C1ㅇ"/>
      <sheetName val="base"/>
      <sheetName val="STD"/>
      <sheetName val="공정"/>
      <sheetName val="연면적"/>
      <sheetName val="991029UTP용 M.D.F"/>
      <sheetName val="현장점검 1"/>
      <sheetName val="상가을 "/>
      <sheetName val="3.사용전검사(1000KW이상)(본동-수정)"/>
      <sheetName val="결재갑지"/>
      <sheetName val="계획예산입력자료"/>
      <sheetName val="투입비"/>
      <sheetName val="손익계산서"/>
      <sheetName val="대차대조표"/>
      <sheetName val="폐토수익화 "/>
      <sheetName val="열차제어동"/>
      <sheetName val="전기성능동"/>
      <sheetName val="차량시스템인자"/>
      <sheetName val="차량부품동"/>
      <sheetName val="신.분"/>
      <sheetName val="일위집계(기존)"/>
      <sheetName val="남양주부대"/>
      <sheetName val="지입집계"/>
      <sheetName val="공종별 집계"/>
      <sheetName val="용역비내역-진짜"/>
      <sheetName val="계림(함평)"/>
      <sheetName val="계림(장성)"/>
      <sheetName val="11+040(통로)"/>
      <sheetName val="일별1"/>
      <sheetName val="집행(2-1)"/>
      <sheetName val="기성부분검사원"/>
      <sheetName val="업체별기성금액"/>
      <sheetName val="2회기성각사별배분표"/>
      <sheetName val="기성공문 (2)"/>
      <sheetName val="기성공문"/>
      <sheetName val="계좌입금의뢰서"/>
      <sheetName val="도급각서"/>
      <sheetName val="철콘기성청구서 (2)"/>
      <sheetName val="공종별집계표(건축) (2)"/>
      <sheetName val="형틀공사기성 (2)"/>
      <sheetName val="철콘기성청구서"/>
      <sheetName val="공종별집계표(건축)"/>
      <sheetName val="형틀공사기성"/>
      <sheetName val="조적기성청구서  "/>
      <sheetName val="공종별집계표(조적) "/>
      <sheetName val="조적공사"/>
      <sheetName val="미장기성청구서 "/>
      <sheetName val="공종별집계표(미장.방수)"/>
      <sheetName val="미장공사"/>
      <sheetName val="하도급각서 (2)"/>
      <sheetName val="하도급계좌입금의뢰서 "/>
      <sheetName val="용산3(영광)"/>
      <sheetName val="지불내역1"/>
      <sheetName val="집수정(1)"/>
      <sheetName val="공사비명세서"/>
      <sheetName val="사용성검토"/>
      <sheetName val="PAC"/>
      <sheetName val="행거,슈,볼트,펌프,잡재"/>
      <sheetName val="을-ATYPE"/>
      <sheetName val="직접비"/>
      <sheetName val="조도계산서_(도서)"/>
      <sheetName val="1_설계조건"/>
      <sheetName val="단__가__대__비__표"/>
      <sheetName val="일__위__대__가__목__록"/>
      <sheetName val="90_03실행_"/>
      <sheetName val="3_공통공사대비"/>
      <sheetName val="페인트"/>
      <sheetName val="30신설일위대가"/>
      <sheetName val="30집계표"/>
      <sheetName val="지구단위계획"/>
      <sheetName val="00노임기준"/>
      <sheetName val="16-1"/>
      <sheetName val="일위대가(가설԰"/>
      <sheetName val="조정금액결과표 (차수별)"/>
      <sheetName val="L형옹벽"/>
      <sheetName val="작성"/>
      <sheetName val="등록_x0000__x0000_"/>
      <sheetName val="A1_본체_수량산출서"/>
      <sheetName val="8. 내진해석"/>
      <sheetName val="[YES.XLS][YES.XLS]4/_x0000_䠀"/>
      <sheetName val="[YES.XLS][YES.XLS]4쌇栅/"/>
      <sheetName val="노무비(첨부4-4)"/>
      <sheetName val="일반부표"/>
      <sheetName val="집계표(육상)"/>
      <sheetName val="뚝토공"/>
      <sheetName val="05년"/>
      <sheetName val="사  업  비  수  지  예  산  서"/>
      <sheetName val="내역서(총괄)"/>
      <sheetName val="공종별 집계표"/>
      <sheetName val="철콘집계"/>
      <sheetName val="5회기성03월"/>
      <sheetName val="공통가설_8"/>
      <sheetName val="아파트_9"/>
      <sheetName val="직접공사비집계표_7"/>
      <sheetName val="GTG TR PIT"/>
      <sheetName val="BLR-S"/>
      <sheetName val="사용자정의"/>
      <sheetName val="제품표준규격"/>
      <sheetName val="일위대가표(무)"/>
      <sheetName val="일위대가산출기초"/>
      <sheetName val="법면"/>
      <sheetName val="keyword"/>
      <sheetName val="11"/>
      <sheetName val="1._x005f_x0018_변전설비"/>
      <sheetName val="Summary"/>
      <sheetName val="입렀"/>
      <sheetName val="입栀"/>
      <sheetName val="입ꠀ"/>
      <sheetName val="계정"/>
      <sheetName val="평균환율-USD"/>
      <sheetName val="인원동원계획"/>
      <sheetName val="BIDDING-SUM"/>
      <sheetName val="입︀"/>
      <sheetName val="품목납기"/>
      <sheetName val="시화점실행"/>
      <sheetName val=" 소방공사 산출근거"/>
      <sheetName val="YES.XLS"/>
      <sheetName val="[YES.XLS][YES.XLS]신표司/"/>
      <sheetName val="??????"/>
      <sheetName val="LKVL-CK-HT-GD1"/>
      <sheetName val="[YES.XLS][YES.XLS][YES.XLS]신표司/"/>
      <sheetName val="[YES.XLS]신표司/"/>
      <sheetName val="공사기본내용입력"/>
      <sheetName val="식재일위대가"/>
      <sheetName val="업체별 금액"/>
      <sheetName val="참조용쉬트"/>
      <sheetName val="청구서"/>
      <sheetName val="공동_집계표"/>
      <sheetName val="분담_집계표"/>
      <sheetName val="분담_대보"/>
      <sheetName val="분담_DB"/>
      <sheetName val="분담_동우"/>
      <sheetName val="대총괄내역서"/>
      <sheetName val="중총괄내역서"/>
      <sheetName val="소총괄내역서"/>
      <sheetName val="내역서_영상검지기"/>
      <sheetName val="내역서_레이더"/>
      <sheetName val="내역서_AVI"/>
      <sheetName val="내역서_CCTV"/>
      <sheetName val="내역서_지하차도CCTV"/>
      <sheetName val="내역서_VMS"/>
      <sheetName val="내역서_신호"/>
      <sheetName val="내역서_광통신장비"/>
      <sheetName val="내역서_주정차단속"/>
      <sheetName val="내역서_교통"/>
      <sheetName val="내역서_예비품"/>
      <sheetName val="내역서_전산"/>
      <sheetName val="내역서_정보통신"/>
      <sheetName val="내역서_전기"/>
      <sheetName val="내역서_토목"/>
      <sheetName val="내역서_기타(건축,소방)"/>
      <sheetName val="내역서_설계비및부대임대료"/>
      <sheetName val="세부내역_영상"/>
      <sheetName val="세부내역_레이더"/>
      <sheetName val="세부내역_AVI"/>
      <sheetName val="세부내역_CCTV"/>
      <sheetName val="세부내역_지하CCTV"/>
      <sheetName val="세부내역_VMS"/>
      <sheetName val="세부내역_신호"/>
      <sheetName val="세부내역_광통신"/>
      <sheetName val="세부내역_주정차"/>
      <sheetName val="세부내역_교통"/>
      <sheetName val="세부내역_예비품"/>
      <sheetName val="세부내역_전산"/>
      <sheetName val="세부내역_통신"/>
      <sheetName val="세부내역_전기"/>
      <sheetName val="세부내역_토목"/>
      <sheetName val="일위대가_건축구조(1)"/>
      <sheetName val="일위대가_건축토목(1)"/>
      <sheetName val="일위대가_SW"/>
      <sheetName val="SW개발비_산정기준"/>
      <sheetName val="세부내역_건축"/>
      <sheetName val="청 구"/>
      <sheetName val="Oper Amount"/>
      <sheetName val="참조자료"/>
      <sheetName val="Macro(부하)"/>
      <sheetName val="주관사_x0000_"/>
      <sheetName val="주관사提"/>
      <sheetName val="주관사㧨"/>
      <sheetName val="주관사㌈"/>
      <sheetName val="gvl"/>
      <sheetName val="PARAMETER"/>
      <sheetName val="사통"/>
      <sheetName val="현장지䀀ኀ㠀ኃ"/>
      <sheetName val="부丵〒"/>
      <sheetName val="부司2"/>
      <sheetName val="파형강관집계"/>
      <sheetName val="물가변동잔여물량세부내역서"/>
      <sheetName val="신규(방류시설)"/>
      <sheetName val="덤프트럭계수"/>
      <sheetName val="카메라"/>
      <sheetName val="상-교대(A1-A2)"/>
      <sheetName val="㩷"/>
      <sheetName val="렀ⵘ"/>
      <sheetName val="֭_x0000_"/>
      <sheetName val="Param"/>
      <sheetName val="AIR_SHOWER(3인용)"/>
      <sheetName val="청하배수"/>
      <sheetName val="적격심사표"/>
      <sheetName val="산출근거1"/>
      <sheetName val="주식"/>
      <sheetName val="FO"/>
      <sheetName val="Summary Sheet"/>
      <sheetName val="1_설계기준"/>
      <sheetName val="Sheet1_(2)"/>
      <sheetName val="노무비_근거"/>
      <sheetName val="8__안정검토"/>
      <sheetName val="6PILE__(돌출)"/>
      <sheetName val="철근량_검토"/>
      <sheetName val="기술자료_(연수)"/>
      <sheetName val="4.2유효폭의 계산"/>
      <sheetName val="49"/>
      <sheetName val="짉譥"/>
      <sheetName val="ᣉᎍ"/>
      <sheetName val="방배동내역(리라)"/>
      <sheetName val="건축공사집계표"/>
      <sheetName val="방배동내역 (총괄)"/>
      <sheetName val="부대공사총괄"/>
      <sheetName val="CAPVC"/>
      <sheetName val="3_바닥판설계1"/>
      <sheetName val="Piping_Design_Data"/>
      <sheetName val="H_PILE수량"/>
      <sheetName val="원가계산서_(총괄)"/>
      <sheetName val="원가계산서_(건축)"/>
      <sheetName val="단면_(2)"/>
      <sheetName val="BSD_(2)"/>
      <sheetName val="5호광장_(만점)"/>
      <sheetName val="인천국제_(만점)_(2)"/>
      <sheetName val="2F_회의실견적(5_14_일대)"/>
      <sheetName val="설_계"/>
      <sheetName val="외주대비_-석축"/>
      <sheetName val="외주대비-구조물_(2)"/>
      <sheetName val="견적표지_(3)"/>
      <sheetName val="7_1유효폭"/>
      <sheetName val="º¹±¸·®»êÁ¤_¹×_Àü¿ëÈ¸¼±_»ç¿ë"/>
      <sheetName val="4¿ù_½ÇÀûÃßÁ¤(°ÇÃà+Åä¸ñ)"/>
      <sheetName val="4¿ù_½ÇÀûÃßÁ¤(°ÇÃà)"/>
      <sheetName val="일위대가표_(2)"/>
      <sheetName val="2000_11¿ù¼³°è³»¿ª"/>
      <sheetName val="Àü¼±_¹×_Àü¼±°ü"/>
      <sheetName val="ÁØ°Ë_³»¿ª¼­"/>
      <sheetName val="¼ö¸ñµ¥ÀÌÅ¸_"/>
      <sheetName val="º¯¾Ð±â_¹×_¹ßÀü±â_¿ë·®"/>
      <sheetName val="1_¼öÀÎÅÍ³Î"/>
      <sheetName val="CABLE_SIZE-3"/>
      <sheetName val="일위대가_집계표"/>
      <sheetName val="Ampecity_Data"/>
      <sheetName val="BASIC_(2)"/>
      <sheetName val="중기조종사_단위단가"/>
      <sheetName val="견적서(대외)_(2)"/>
      <sheetName val="1_¼³°è±âÁØ"/>
      <sheetName val="3_¹Ù´ÚÆÇ¼³°è"/>
      <sheetName val="1_¼öº¯Àü¼³ºñ°ø»ç"/>
      <sheetName val="2__µ¿·Â¼³ºñ_°ø»ç"/>
      <sheetName val="3__Á¶¸í¼³ºñ°ø»ç"/>
      <sheetName val="4__Á¢Áö¼³ºñ°ø»ç"/>
      <sheetName val="5__Åë½Å¼³ºñ_°ø»ç"/>
      <sheetName val="6__Àü±â¹æ½Ä¼³ºñ°ø»ç"/>
      <sheetName val="6_Àü±â¹æ½Ä_¼³ºñ°ø»ç(2)"/>
      <sheetName val="7_¹æÈ£¼³ºñ°ø»ç"/>
      <sheetName val="8_°¡¼³Àü±â°ø»ç"/>
      <sheetName val="8__¾ÈÁ¤°ËÅä"/>
      <sheetName val="°ßÀû¼­(´ë¿Ü)_(2)"/>
      <sheetName val="6PILE__(µ¹Ãâ)"/>
      <sheetName val="Upgrades_pricing"/>
      <sheetName val="2000,9월_일위"/>
      <sheetName val="설산1_나"/>
      <sheetName val="8_PILE__(돌출)"/>
      <sheetName val="플랜트_설치"/>
      <sheetName val="산재_안전"/>
      <sheetName val="노무비_경비"/>
      <sheetName val="소상_&quot;1&quot;"/>
      <sheetName val="98수금사업"/>
      <sheetName val="암거"/>
      <sheetName val="정보"/>
      <sheetName val="간접경상비"/>
      <sheetName val="한화 둔산 내역서"/>
      <sheetName val="적격점수&lt;300억미만&gt;"/>
      <sheetName val="간이영수증"/>
      <sheetName val="내역(정지)"/>
      <sheetName val="대가단최종"/>
      <sheetName val="1차배부(JB포함)"/>
      <sheetName val="RING WALL"/>
      <sheetName val="거래명세서"/>
      <sheetName val="3.설계예산내역서(예산서)"/>
      <sheetName val="2.예정공정표"/>
      <sheetName val="4.설계예산내역서"/>
      <sheetName val="6.관급자재조서"/>
      <sheetName val="계약원가"/>
      <sheetName val="22-1소단"/>
      <sheetName val="22-2M단"/>
      <sheetName val="01하반기노임"/>
      <sheetName val="정보매체A동"/>
      <sheetName val="5.전사투자계획종함안"/>
      <sheetName val="개요입력"/>
      <sheetName val="수량기준"/>
      <sheetName val="단가기준"/>
      <sheetName val="변수2"/>
      <sheetName val="저항"/>
      <sheetName val="일위대가서식"/>
      <sheetName val="일위대가양식"/>
      <sheetName val="입찰보Ⳡ"/>
      <sheetName val="분뇨"/>
      <sheetName val="H-pile(250x250)"/>
      <sheetName val="H-pile(298x299)"/>
      <sheetName val="방음벽기초(H_xd8d4_ㆂᰀㆃ"/>
      <sheetName val="입찰준비계획안(부대)"/>
      <sheetName val="입찰준비계획안(외주)"/>
      <sheetName val="입찰준비계획안(기타견적)"/>
      <sheetName val="장항선4공구직접비집계"/>
      <sheetName val="원하도급내역서(당초)"/>
      <sheetName val="왕십리방향"/>
      <sheetName val="怀፵"/>
      <sheetName val="주사무실︀ᇕ"/>
      <sheetName val="주사무실ꠀ፺"/>
      <sheetName val="BOX ꠀ፺"/>
      <sheetName val="㗈቎"/>
      <sheetName val="¼ö·®»êÃ¨"/>
      <sheetName val="AH-1 "/>
      <sheetName val="OHU"/>
      <sheetName val="건축집계"/>
      <sheetName val="계좌번호"/>
      <sheetName val="철거산출헾】"/>
      <sheetName val="철거산출午_x0013_"/>
      <sheetName val="공사비PK5월"/>
      <sheetName val="간접비(1)"/>
      <sheetName val="OCM"/>
      <sheetName val="사업계획1안"/>
      <sheetName val="월별수입"/>
      <sheetName val="내역기준"/>
      <sheetName val="기성신청"/>
      <sheetName val="공통단가"/>
      <sheetName val="운반비"/>
      <sheetName val="약ྀ︁"/>
      <sheetName val="하수급견적대䧨"/>
      <sheetName val="실资䈀"/>
      <sheetName val="실㠀赫䈀"/>
      <sheetName val="실蠀艆䈀"/>
      <sheetName val="실退艬_xdc00_"/>
      <sheetName val="실ꠀ⑬餀"/>
      <sheetName val="실頀몁_xdc00_"/>
      <sheetName val="하수급견적대䪘"/>
      <sheetName val="하수급견적대桑"/>
      <sheetName val="하수급견적대䗸"/>
      <sheetName val="하수급견적대汈"/>
      <sheetName val="하수급견적대䫘"/>
      <sheetName val="하수급견적대烐"/>
      <sheetName val="하수급견적대䠸"/>
      <sheetName val="하수급견적대溈"/>
      <sheetName val="실舀鐟ԯ"/>
      <sheetName val="하수급견적대靨"/>
      <sheetName val="하수급견적대䝸"/>
      <sheetName val="실렀齈_xdb00_"/>
      <sheetName val="실ࠀ齯_xdb00_"/>
      <sheetName val="단_xd800_镊ἀ"/>
      <sheetName val="단镰Ⰰ"/>
      <sheetName val="실저비_xdb00_"/>
      <sheetName val="실᠀㙋䈀"/>
      <sheetName val="실⠀텊䈀"/>
      <sheetName val="실态吣԰"/>
      <sheetName val="실저칄怀"/>
      <sheetName val="실퀀칪ᰀ"/>
      <sheetName val="하수급견적대炠"/>
      <sheetName val="하수급견적대䞘"/>
      <sheetName val="흄관기초"/>
      <sheetName val="부대공(집계)"/>
      <sheetName val="포장단면별단위수량"/>
      <sheetName val="ACUNIT"/>
      <sheetName val="의჉_x0000_쀀"/>
      <sheetName val="in"/>
      <sheetName val="공사비집_x0005_"/>
      <sheetName val="bCord공정"/>
      <sheetName val="d수량"/>
      <sheetName val="e대가"/>
      <sheetName val="g단가"/>
      <sheetName val="h집계"/>
      <sheetName val="영구峤"/>
      <sheetName val="단가_x0005__x0000_"/>
      <sheetName val="영구_x0005_"/>
      <sheetName val="영구射"/>
      <sheetName val="영구嶄"/>
      <sheetName val="기계경비(시"/>
      <sheetName val="ÀÏÀ§´ë헾】_x0005__x0000__x0000__x0000_"/>
      <sheetName val="고창터널(고창방향䈀"/>
      <sheetName val="예산내역"/>
      <sheetName val="총괄수지표"/>
      <sheetName val="VS P-Q"/>
      <sheetName val="LANGUAGE"/>
      <sheetName val="[YES.XLS][YES.XLS][YES.XLS]4/_x0000_䠀"/>
      <sheetName val="[YES.XLS][YES.XLS][YES.XLS]4쌇栅/"/>
      <sheetName val="교사기준면적(초등)"/>
      <sheetName val="토공및부대2차"/>
      <sheetName val="새공통"/>
      <sheetName val="3절_CheckList_구분"/>
      <sheetName val="시공계_x0005_"/>
      <sheetName val="변경비_x0005__x0000_"/>
      <sheetName val="8. 안_x0000__x0000__x0005_"/>
      <sheetName val="경비공통"/>
      <sheetName val="동원인원계획표"/>
      <sheetName val="1-최종안"/>
      <sheetName val="사업분석-분양가결정"/>
      <sheetName val="내역서1"/>
      <sheetName val="지중자재단가"/>
      <sheetName val="부하집계"/>
      <sheetName val="설계(안)"/>
      <sheetName val="수량산출(AFC)"/>
      <sheetName val="수량산출(CCTV)"/>
      <sheetName val="수량_작성"/>
      <sheetName val="수량산출(방송)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장애자)"/>
      <sheetName val="수량산출(본통신)"/>
      <sheetName val="수량산출(TDI)"/>
      <sheetName val="수량집계(본역사)"/>
      <sheetName val="수량집계(임시역사)"/>
      <sheetName val="CATV"/>
      <sheetName val="견적 (2)"/>
      <sheetName val="수곡내역"/>
      <sheetName val="전체내역 (2)"/>
      <sheetName val="Formulas &amp; Tables"/>
      <sheetName val="PROCESS"/>
      <sheetName val="±âÀÚÀç´ëºñÇ¥"/>
      <sheetName val="¿¬°áÀÓ½Ã"/>
      <sheetName val="°ü±Þ"/>
      <sheetName val="임시전기공사설계서"/>
      <sheetName val="포장재료집계표"/>
      <sheetName val="포장면적산출"/>
      <sheetName val="포장수량집계"/>
      <sheetName val="PIPE(UG)내역"/>
      <sheetName val="토적계산"/>
      <sheetName val="96 능제취입"/>
      <sheetName val="M+1"/>
      <sheetName val="광,철광석 사용량(2000)"/>
      <sheetName val="포,철광석 사용량(2000)"/>
      <sheetName val="91,92황산"/>
      <sheetName val="치수표"/>
      <sheetName val="36+45-113-18+19+20I"/>
      <sheetName val="배수공1"/>
      <sheetName val="도급단가-아파트"/>
      <sheetName val="BREAKDOWN(철거설치)"/>
      <sheetName val="변경후원본2"/>
      <sheetName val="LABTOTAL"/>
      <sheetName val="COA-17"/>
      <sheetName val="C-18"/>
      <sheetName val="경성자금"/>
      <sheetName val="SUB일위대가"/>
      <sheetName val="평자재단가"/>
      <sheetName val="95년12월말"/>
      <sheetName val="토목(용인)"/>
      <sheetName val="비교1"/>
      <sheetName val="CT "/>
      <sheetName val="조명율"/>
      <sheetName val="전체총괄"/>
      <sheetName val="dongia (2)"/>
      <sheetName val="gtrinh"/>
      <sheetName val="lam-moi"/>
      <sheetName val="chitiet"/>
      <sheetName val="giathanh1"/>
      <sheetName val="DONGIA"/>
      <sheetName val="thao-go"/>
      <sheetName val="TH XL"/>
      <sheetName val="VC"/>
      <sheetName val="Tiepdia"/>
      <sheetName val="CHITIET VL-NC"/>
      <sheetName val="세목별"/>
      <sheetName val="소개"/>
      <sheetName val="#REF!"/>
      <sheetName val="계열사현황종합"/>
      <sheetName val="basic_info"/>
      <sheetName val="INS-SHEET"/>
      <sheetName val="CAL(1)."/>
      <sheetName val="Sheet2 (2)"/>
      <sheetName val="당사실시1"/>
      <sheetName val="Stem Footing"/>
      <sheetName val="가공사"/>
      <sheetName val="자재수량"/>
      <sheetName val="배관내역"/>
      <sheetName val="옹벽1"/>
      <sheetName val="교대일반수량"/>
      <sheetName val="WO"/>
      <sheetName val="비용"/>
      <sheetName val="5차설계"/>
      <sheetName val="바이오"/>
      <sheetName val="잡철물"/>
      <sheetName val="배수관접합및부설  "/>
      <sheetName val="일위대가1"/>
      <sheetName val="新철폐복2"/>
      <sheetName val="新철폐복3"/>
      <sheetName val="남양내역"/>
      <sheetName val="도급내역서"/>
      <sheetName val="설계서(설치)"/>
      <sheetName val="지급자재대"/>
      <sheetName val="토목내역서"/>
      <sheetName val="05 BOX"/>
      <sheetName val="02 SLAB"/>
      <sheetName val="5."/>
      <sheetName val="12."/>
      <sheetName val="14."/>
      <sheetName val="13"/>
      <sheetName val="7."/>
      <sheetName val="8."/>
      <sheetName val="10."/>
      <sheetName val="PI蒨9"/>
      <sheetName val="영창26"/>
      <sheetName val="변경내역"/>
      <sheetName val="선수금"/>
      <sheetName val="fitting"/>
      <sheetName val="Look-Up"/>
      <sheetName val="Units"/>
      <sheetName val="노임9월"/>
      <sheetName val="洊⍩"/>
      <sheetName val="_xd808_⢉"/>
      <sheetName val="砈ẋ"/>
      <sheetName val="하중재하"/>
      <sheetName val="단목"/>
      <sheetName val="토목수량"/>
      <sheetName val="배수내역"/>
      <sheetName val="_x0001__x0000_"/>
      <sheetName val="1-"/>
      <sheetName val="1"/>
      <sheetName val="1_x0008_"/>
      <sheetName val="1þ"/>
      <sheetName val="1¨"/>
      <sheetName val="1g"/>
      <sheetName val="㠈⎗"/>
      <sheetName val="⢔"/>
      <sheetName val="᠇Ẓ"/>
      <sheetName val="1ì"/>
      <sheetName val="1º"/>
      <sheetName val="謂ⷄ"/>
      <sheetName val="ꠀ⢄"/>
      <sheetName val="⠊⢌"/>
      <sheetName val="了"/>
      <sheetName val="1"/>
      <sheetName val="1_x0018_"/>
      <sheetName val="1ð"/>
      <sheetName val="栉ᶆ"/>
      <sheetName val=" ᧡"/>
      <sheetName val="1P"/>
      <sheetName val="1("/>
      <sheetName val="1@"/>
      <sheetName val="1 "/>
      <sheetName val="10"/>
      <sheetName val="⠖㔺"/>
      <sheetName val="砖㖌"/>
      <sheetName val="1è"/>
      <sheetName val="1_x001e_"/>
      <sheetName val="1`"/>
      <sheetName val="1"/>
      <sheetName val="1°"/>
      <sheetName val="목창호"/>
      <sheetName val="포장공총괄수량집계표"/>
      <sheetName val="TOTAL_BOQ"/>
      <sheetName val="5.2코핑"/>
      <sheetName val="매원개착터널총괄"/>
      <sheetName val="원안"/>
      <sheetName val="주관⩿〚"/>
      <sheetName val="1¸"/>
      <sheetName val="영구청af헾"/>
      <sheetName val="영구청af薸"/>
      <sheetName val="b_balju_ch"/>
      <sheetName val="b_balju_chÈ"/>
      <sheetName val="b_balju_ch_x0005_"/>
      <sheetName val="b_balju_chÛ"/>
      <sheetName val="b_balju_ch("/>
      <sheetName val="N賃率_職"/>
      <sheetName val="REDUCER"/>
      <sheetName val="WE'T"/>
      <sheetName val="8.일위대가표(1)"/>
      <sheetName val="8.일위대가표(2)"/>
      <sheetName val="7.청제공기계기구조서"/>
      <sheetName val="예가표"/>
      <sheetName val="103동"/>
      <sheetName val="CRUDE RE-bar"/>
      <sheetName val="횡분배정리(DB)"/>
      <sheetName val="방음벽기초-수량"/>
      <sheetName val="수량산출기초(케블등)"/>
      <sheetName val="2.노무비명세서(수직보垰7埼"/>
      <sheetName val="터널(토공)"/>
      <sheetName val="JUCK֕_x0000_缀"/>
      <sheetName val="가도䠀"/>
      <sheetName val="가도ԯ"/>
      <sheetName val="가도저"/>
      <sheetName val="절감계산"/>
      <sheetName val="ML"/>
      <sheetName val="기초"/>
      <sheetName val="´_x0005__x0000_"/>
      <sheetName val="토목변경"/>
      <sheetName val="수로단위수량"/>
      <sheetName val="제안서"/>
      <sheetName val="행정표준(1)"/>
      <sheetName val="행정표준(2)"/>
      <sheetName val="수량산출내역1115"/>
      <sheetName val="아파트저᝾"/>
      <sheetName val="아파트㾅"/>
      <sheetName val="관급원내역"/>
      <sheetName val="7.경제성결과"/>
      <sheetName val="환율change"/>
      <sheetName val=" 갑지"/>
      <sheetName val="내역서 (1차)"/>
      <sheetName val="¿¹Á¤(3က"/>
      <sheetName val="SAMPLE"/>
      <sheetName val="inter"/>
      <sheetName val="외자배분"/>
      <sheetName val="외자내역"/>
      <sheetName val="무시"/>
      <sheetName val="電磁弁LIST"/>
      <sheetName val="PLG"/>
      <sheetName val="귀래방향"/>
      <sheetName val="2.내역서"/>
      <sheetName val="Sheet1(X)"/>
      <sheetName val="인원조직표"/>
      <sheetName val="냉천부속동"/>
      <sheetName val="건축공정"/>
      <sheetName val="방진공정"/>
      <sheetName val="조경공정"/>
      <sheetName val="원가계산서 "/>
      <sheetName val="국별인원"/>
      <sheetName val="산출기초"/>
      <sheetName val="적용환율"/>
      <sheetName val="순환펌프"/>
      <sheetName val="저수조"/>
      <sheetName val="급,배기팬"/>
      <sheetName val="단위수량산출"/>
      <sheetName val="전자"/>
      <sheetName val="환산"/>
      <sheetName val="금강견적"/>
      <sheetName val="자재단가徸"/>
      <sheetName val="수안보-๿〚_x0005__x0000_"/>
      <sheetName val="금액내역헾"/>
      <sheetName val="자재단가尜"/>
      <sheetName val="NAIL단가산출"/>
      <sheetName val="수안보-挔_x0012_竖め"/>
      <sheetName val="자재단가헾"/>
      <sheetName val="자재단가丵"/>
      <sheetName val="수량산출(통신선로)"/>
      <sheetName val="수량산출(여객장치)"/>
      <sheetName val="수량산출(전화)"/>
      <sheetName val="사업부배부A"/>
      <sheetName val="입력값1"/>
      <sheetName val="insulation"/>
      <sheetName val="Architecture Work"/>
      <sheetName val="PipWT"/>
      <sheetName val="뜃맟뭁돽띿맟?-BLDG"/>
      <sheetName val="PBS"/>
      <sheetName val="SILICATE"/>
      <sheetName val="간접비내역-1"/>
      <sheetName val="검색"/>
      <sheetName val="내역갑지"/>
      <sheetName val="INSTR"/>
      <sheetName val="3차준공"/>
      <sheetName val="옹벽수량집계표"/>
      <sheetName val="수종별인자"/>
      <sheetName val="BH-1 (2)"/>
      <sheetName val="기능공인적사항"/>
      <sheetName val="공종코드"/>
      <sheetName val="직_x0005__x0000_"/>
      <sheetName val="임시급식ֿ_x0000_缀_x0000_"/>
      <sheetName val="인부노임"/>
      <sheetName val="도근좌표"/>
      <sheetName val="직원자료"/>
      <sheetName val="업종분류"/>
      <sheetName val="장비분류"/>
      <sheetName val="단가산출목록표"/>
      <sheetName val="대상공사(조달청)"/>
      <sheetName val="(C)원내역"/>
      <sheetName val="겉장"/>
      <sheetName val="기성검사원"/>
      <sheetName val="율림"/>
      <sheetName val="화진"/>
      <sheetName val="가설(내부수평비계)"/>
      <sheetName val="건축물현장정리"/>
      <sheetName val="공통가설공사(공통)"/>
      <sheetName val="골재대"/>
      <sheetName val="폐기물"/>
      <sheetName val="폐기물 (2)"/>
      <sheetName val="경로당내역건축"/>
      <sheetName val="노임단가(08.01)"/>
      <sheetName val="몰탈단가"/>
      <sheetName val="2공종별예산조서"/>
      <sheetName val="도시가스현황"/>
      <sheetName val="가시설공(광장부)"/>
      <sheetName val="슬래브"/>
      <sheetName val="ÀÏÀ§´ë°¡Ç¥(_x0005__x0000_"/>
      <sheetName val="일위藨-헾"/>
      <sheetName val="새공통(96임금인상기준)"/>
      <sheetName val="AHU-1"/>
      <sheetName val="급탕설비"/>
      <sheetName val="화장실배기팬"/>
      <sheetName val="L_RPTB03_01"/>
      <sheetName val="수출가격"/>
      <sheetName val="IBL-C"/>
      <sheetName val="배수내역 (2)"/>
      <sheetName val="6.2.1 지하차도 조도계산"/>
      <sheetName val="8공구 강재 수량"/>
      <sheetName val="B3.PERSONEL-Ucret"/>
      <sheetName val="Change rate"/>
      <sheetName val="EVALUATE물량산출서"/>
      <sheetName val="스라브"/>
      <sheetName val="보온자재단가표"/>
      <sheetName val="변경_x0005__x0006__x0004__x0004_"/>
      <sheetName val="_x0000__x0002__x0000__x0007__x0000__x0004__x0000__x0007__x0000_"/>
      <sheetName val="적용단가"/>
      <sheetName val="8. _x0005__x0000__x0000_"/>
      <sheetName val="중기가격"/>
      <sheetName val="직급별"/>
      <sheetName val="S1099기장선행WOP"/>
      <sheetName val="호남2"/>
      <sheetName val="DATA-1"/>
      <sheetName val="산출근거#2-3"/>
      <sheetName val="¹°·㑈"/>
      <sheetName val="database"/>
      <sheetName val="수량산출(비굴착)"/>
      <sheetName val="금리ﺙᇕ"/>
      <sheetName val="99노임기준"/>
      <sheetName val="인계"/>
      <sheetName val="기둥"/>
      <sheetName val="저판(버림100)"/>
      <sheetName val="경비산출"/>
      <sheetName val="작업내역"/>
      <sheetName val="감액︀ᷕԯ"/>
      <sheetName val="남경"/>
      <sheetName val="8.석축단위(H=1.5M)"/>
      <sheetName val="품목현황"/>
      <sheetName val="집계표(건축전기)"/>
      <sheetName val="산출(전기)"/>
      <sheetName val="단가(1)"/>
      <sheetName val="항목등록"/>
      <sheetName val="종료분석"/>
      <sheetName val="원가입력"/>
      <sheetName val="을 2"/>
      <sheetName val="을 1"/>
      <sheetName val="5지구단위"/>
      <sheetName val="산출조서"/>
      <sheetName val="토건"/>
      <sheetName val="적용대가"/>
      <sheetName val="L형옹벽단위수량(35)"/>
      <sheetName val="L형옹벽단위수량(25)"/>
      <sheetName val="설비2차"/>
      <sheetName val="가압장(토목)"/>
      <sheetName val="을지로철거"/>
      <sheetName val="2009년설계(안)"/>
      <sheetName val="1. 가로등 설비 공사(산출)"/>
      <sheetName val="단가조정표"/>
      <sheetName val="2002공임"/>
      <sheetName val="2002자재가격"/>
      <sheetName val=" 내역"/>
      <sheetName val="예산조서"/>
      <sheetName val="재료_x0000__x0000_Ԁ"/>
      <sheetName val="방호벽"/>
      <sheetName val="낙석방지책"/>
      <sheetName val="금액︀⣕"/>
      <sheetName val="주사무실ֳ_x0000_"/>
      <sheetName val="¼ö·®»êÃ_x0005_"/>
      <sheetName val="¼ö·®»êÃ "/>
      <sheetName val="䋈ᅪ"/>
      <sheetName val="거실통로등"/>
      <sheetName val="주사무실墳᎟"/>
      <sheetName val="BOX ︀ᇕ"/>
      <sheetName val="BOX 저፺"/>
      <sheetName val="주사무실԰_x0000_"/>
      <sheetName val="ﻈ䓕"/>
      <sheetName val="BOX ︀釕"/>
      <sheetName val="위치︀釕"/>
      <sheetName val="BOX ᢝ"/>
      <sheetName val="ꠀ፺"/>
      <sheetName val="︀動"/>
      <sheetName val="BOX ᠀ᶛ"/>
      <sheetName val="위치᠀ᶛ"/>
      <sheetName val="수지표"/>
      <sheetName val="셀명"/>
      <sheetName val="D"/>
      <sheetName val="저ᚙ"/>
      <sheetName val="위치ꠀ᪘"/>
      <sheetName val="BOX ︀鷕"/>
      <sheetName val="주사무실頀▀"/>
      <sheetName val="BOX 頀▀"/>
      <sheetName val="주사무실蠀⮂"/>
      <sheetName val="위치蠀⮂"/>
      <sheetName val="BOX 蠀⮂"/>
      <sheetName val="︀嗕"/>
      <sheetName val="위치︀㓕"/>
      <sheetName val="주사무실︀㓕"/>
      <sheetName val="위치_xd800_ᢘ"/>
      <sheetName val="nomi "/>
      <sheetName val="ᓈባ"/>
      <sheetName val="︀盕"/>
      <sheetName val="壈▞"/>
      <sheetName val="차도부연장현황"/>
      <sheetName val="원곡IC교 내진성능보강공사 실시설계 용역.xlsx"/>
      <sheetName val="지하"/>
      <sheetName val="합의서"/>
      <sheetName val="9-1차_x0005__x0000_"/>
      <sheetName val="업무처리전"/>
      <sheetName val="수목데이타"/>
      <sheetName val="대창(함평쑥兣0_x0000_"/>
      <sheetName val="식재"/>
      <sheetName val="시설물"/>
      <sheetName val="식재출력용"/>
      <sheetName val="유지관리"/>
      <sheetName val="현장유지관리비"/>
      <sheetName val="A-8 PD(도로중앙)"/>
      <sheetName val="자재집게표 "/>
      <sheetName val="갑지(_x0000__x0000_Ԁ"/>
      <sheetName val="목동1절주.bh0"/>
      <sheetName val="조명_x0000__x0000_"/>
      <sheetName val="Result"/>
      <sheetName val="제출"/>
      <sheetName val="공사비예비관리공감측설산출내역"/>
      <sheetName val="TCDB"/>
      <sheetName val="22단傠"/>
      <sheetName val="22단圬"/>
      <sheetName val="b_gunmul"/>
      <sheetName val="b_balju (2)"/>
      <sheetName val="갑(전기)"/>
      <sheetName val="갑(계장)"/>
      <sheetName val="B"/>
      <sheetName val="재료값"/>
      <sheetName val="9GNG_x0000__x0000_"/>
      <sheetName val="포_x0000__x0000_"/>
      <sheetName val="9GNG 䆇"/>
      <sheetName val="9GNGꀀ_xdb83_"/>
      <sheetName val="약Å_x0000_᠀"/>
      <sheetName val="9GNG_x0001__x0000_"/>
      <sheetName val="포頀⹘"/>
      <sheetName val="9GNG사"/>
      <sheetName val="9GNG迬"/>
      <sheetName val="약僅ძ杏"/>
      <sheetName val="9GNG肬埭"/>
      <sheetName val="9GNG悬㗫"/>
      <sheetName val="약退뫯佚"/>
      <sheetName val="9GNG났駪"/>
      <sheetName val="9GNGꀀ濫"/>
      <sheetName val="9GNG悬俬"/>
      <sheetName val="9GNGႬ㛭"/>
      <sheetName val="약⃅飫텷"/>
      <sheetName val="9GNG炬룯"/>
      <sheetName val="9GNG肬ᷮ"/>
      <sheetName val="Á¤»ê¹°·®︀웕"/>
      <sheetName val="포장자재집계표"/>
      <sheetName val="9GNG࿟"/>
      <sheetName val="원가계산서 (2)"/>
      <sheetName val="내역(설계,도급)정이준"/>
      <sheetName val="1호철근량"/>
      <sheetName val="토목 (2)"/>
      <sheetName val="인력터파기"/>
      <sheetName val="예정공정표"/>
      <sheetName val="횡배수관설치현황"/>
      <sheetName val="간접비계산"/>
      <sheetName val="되메우기공사"/>
      <sheetName val="배수로굴착공사"/>
      <sheetName val="법면보호공사"/>
      <sheetName val="보강공사"/>
      <sheetName val="본관기초굴착공사"/>
      <sheetName val="본관조경공사"/>
      <sheetName val="부지정지공사"/>
      <sheetName val="765SY부지정지공사"/>
      <sheetName val="옥외매설물공사"/>
      <sheetName val="중량물도로"/>
      <sheetName val="취수로굴착공사"/>
      <sheetName val="효암천이설"/>
      <sheetName val="내역_FILE"/>
      <sheetName val="단위량"/>
      <sheetName val="재료집계표2"/>
      <sheetName val="토적집계표"/>
      <sheetName val="수로교_xdc00_᎚␀᎛"/>
      <sheetName val="단가목԰"/>
      <sheetName val="단가목_xdc00_"/>
      <sheetName val="ALINE"/>
      <sheetName val="강관산출"/>
      <sheetName val="내역통합"/>
      <sheetName val="성토도수로현황"/>
      <sheetName val="master(2차)"/>
      <sheetName val="SPM(13.84)"/>
      <sheetName val="1.1 본체"/>
      <sheetName val="신안설계"/>
      <sheetName val="업체선정"/>
      <sheetName val="실행집계장"/>
      <sheetName val="투찰집계장"/>
      <sheetName val="토목총괄내역서"/>
      <sheetName val="총괄집계"/>
      <sheetName val="하도사항"/>
      <sheetName val="실행별지"/>
      <sheetName val="하도잡비"/>
      <sheetName val="토공부대"/>
      <sheetName val="철콘부대"/>
      <sheetName val="연약부대"/>
      <sheetName val="철골부대"/>
      <sheetName val="철공견갑"/>
      <sheetName val="철골견적"/>
      <sheetName val="토공견갑"/>
      <sheetName val="토공견적"/>
      <sheetName val="철콘견갑"/>
      <sheetName val="철콘견적"/>
      <sheetName val="연약견갑"/>
      <sheetName val="연약견적"/>
      <sheetName val="부대샘플"/>
      <sheetName val="777"/>
      <sheetName val="cross beam"/>
      <sheetName val="2.단면가정"/>
      <sheetName val="가속도응답스펙트럼(Sa)및속도응답스펙트럼(Sv)"/>
      <sheetName val="12"/>
      <sheetName val="이름"/>
      <sheetName val="4,5,6,7,8"/>
      <sheetName val="설계흐름도"/>
      <sheetName val="명단"/>
      <sheetName val="BID9697"/>
      <sheetName val="March"/>
      <sheetName val="선우통상(을)"/>
      <sheetName val="시멘트,모래"/>
      <sheetName val="공예을"/>
      <sheetName val="ASP"/>
      <sheetName val="CHIP_O"/>
      <sheetName val="FAB_O"/>
      <sheetName val="PKG_I"/>
      <sheetName val="FT_금액"/>
      <sheetName val="YIELD"/>
      <sheetName val="수안보-纈!헾『"/>
      <sheetName val="수안보-丵〒_x0005__x0000_"/>
      <sheetName val="수안보-橂】_x0005__x0000_"/>
      <sheetName val="부재치수입력"/>
      <sheetName val="Key assumption"/>
      <sheetName val="방음벽기초"/>
      <sheetName val="수장"/>
      <sheetName val="토목׃⿄"/>
      <sheetName val="토목׃⽴"/>
      <sheetName val="토목嘘_x001b_"/>
      <sheetName val="토목ꮸ⽤"/>
      <sheetName val="토목垐%"/>
      <sheetName val="토목狈6"/>
      <sheetName val="토목妀6"/>
      <sheetName val="토목枵〛"/>
      <sheetName val="분전반"/>
      <sheetName val="의왕실행"/>
      <sheetName val="LCS-SEAT"/>
      <sheetName val="장비단가"/>
      <sheetName val="골재및자재집계표"/>
      <sheetName val="품셈1-17"/>
      <sheetName val="변경비㧨-娐"/>
      <sheetName val="반중력식옹벽3.5"/>
      <sheetName val="2.1 전선굵기"/>
      <sheetName val="건설산출"/>
      <sheetName val="Requirement(Work Crew)"/>
      <sheetName val="외천교"/>
      <sheetName val="관세,통관수수료,운반비"/>
      <sheetName val="KS-301_WBS"/>
      <sheetName val="수량BOQ"/>
      <sheetName val="첨부파일"/>
      <sheetName val="ASEM내역"/>
      <sheetName val="청주(철골발주의뢰서)"/>
      <sheetName val="Price List"/>
      <sheetName val="ORIGN"/>
      <sheetName val="Reference"/>
      <sheetName val="배수통관(좌)"/>
      <sheetName val="9G࠯_x0015__x0000__x0000_"/>
      <sheetName val="94"/>
      <sheetName val="안전시설"/>
      <sheetName val="20-25"/>
      <sheetName val="설치자재"/>
      <sheetName val="단중"/>
      <sheetName val="몰탈쐀/_x0000_"/>
      <sheetName val="자재단가׃"/>
      <sheetName val="돈암사업"/>
      <sheetName val="단면A-A(TR)"/>
      <sheetName val="보차도경계석수량"/>
      <sheetName val="No.2LAB Unit"/>
      <sheetName val="철거산_x0000__x0000_Ԁ"/>
      <sheetName val="철거산䈀㡪ԯ"/>
      <sheetName val="가야~사상"/>
      <sheetName val="김해~칠산"/>
      <sheetName val="김해(2)"/>
      <sheetName val="부전(2)"/>
      <sheetName val="장유~진례"/>
      <sheetName val="칠산"/>
      <sheetName val="칠산~장유"/>
      <sheetName val="48전력선로일挔"/>
      <sheetName val="하도급선정의뢰_x0000__x0000_螨_x0000__x0000__x0000_ۈ"/>
      <sheetName val="48일위(기존)"/>
      <sheetName val="실ԯ"/>
      <sheetName val="탑( Ṱ氀"/>
      <sheetName val="실焀휦ԯ"/>
      <sheetName val="1SPA8"/>
      <sheetName val="교통_x0005__x0000_"/>
      <sheetName val="교통닑⿃_x0005_"/>
      <sheetName val="교통닑⿣_x0005_"/>
      <sheetName val="교통淀6渌"/>
      <sheetName val="교통墨_x0015_닑"/>
      <sheetName val="LD退"/>
      <sheetName val="1SPA"/>
      <sheetName val="실蠀㑬턀"/>
      <sheetName val="1SPAð"/>
      <sheetName val="1SPAP"/>
      <sheetName val="1SPA_x0005_"/>
      <sheetName val="교통닑⿱_x0005_"/>
      <sheetName val="설치공사비"/>
      <sheetName val="자재집계 &amp; 총괄표"/>
      <sheetName val="직공ꂲ"/>
      <sheetName val="금액浨+"/>
      <sheetName val="교통닑⼣_x0005_"/>
      <sheetName val="증감퀀䅰"/>
      <sheetName val="A LINE"/>
      <sheetName val="배수및구조물공1"/>
      <sheetName val="계약서"/>
      <sheetName val="앨범표지"/>
      <sheetName val="제조부문배부"/>
      <sheetName val="XREF"/>
      <sheetName val="반포2차"/>
      <sheetName val="시공업체명부"/>
      <sheetName val="Direct (공사비대비)"/>
      <sheetName val="빙장비사양"/>
      <sheetName val="장비사양"/>
      <sheetName val="철거산출徸〒"/>
      <sheetName val="48산출"/>
      <sheetName val="관리비"/>
      <sheetName val="잡비계산"/>
      <sheetName val="경사수로"/>
      <sheetName val="CABLE SIZE-1"/>
      <sheetName val="장비가동"/>
      <sheetName val="확정실적"/>
      <sheetName val="심사공종"/>
      <sheetName val="표지판현황"/>
      <sheetName val="화재 颮㍓씀넖ԯ"/>
      <sheetName val="ᰀ፜"/>
      <sheetName val="N炬≹"/>
      <sheetName val="투찰(하수)"/>
      <sheetName val="ITB_COST"/>
      <sheetName val="96보완계획7_12"/>
      <sheetName val="1._x005f_x005f_x005f_x0018_변전설비"/>
      <sheetName val="설명서"/>
      <sheetName val="3.2주형지지보"/>
      <sheetName val="x주형보 설계(3차로)"/>
      <sheetName val="전기일ꙭÀ_x0000_"/>
      <sheetName val="REACTION芨.헾⿁_x0005__x0000_"/>
      <sheetName val="REACTION鴘E鵜E헾⼼_x0005_"/>
      <sheetName val="내역 (2)"/>
      <sheetName val="건축2"/>
      <sheetName val="inputdata"/>
      <sheetName val="³²¾ç½ÃÀÛµ¿ÀÚ105³ë65±_x0000__x0000__x0005__x0000_慀ȡ_x0000__x0000__x0000_"/>
      <sheetName val="단  가  垨4奜4睮⿩_x0005_"/>
      <sheetName val="공사직종별노임"/>
      <sheetName val="정문내역"/>
      <sheetName val="¼ö¸ñ´헾⿨_x0005_"/>
      <sheetName val="100만평"/>
      <sheetName val="평야부단가"/>
      <sheetName val="은평작업지시대장"/>
      <sheetName val="차도부수량집계표"/>
      <sheetName val="W-현원가"/>
      <sheetName val="부대토목"/>
      <sheetName val="토목공종세부"/>
      <sheetName val="견적회신"/>
      <sheetName val="천방교접속"/>
      <sheetName val="내역서(을지)_2-1공구"/>
      <sheetName val="8. 안吐呜"/>
      <sheetName val="DAN"/>
      <sheetName val="SANTOGO"/>
      <sheetName val="산출서집계"/>
      <sheetName val="부대tu"/>
      <sheetName val="집계표(수정)"/>
      <sheetName val="잔여공사월별내역"/>
      <sheetName val="대비(최종이사회)"/>
      <sheetName val="양식"/>
      <sheetName val="표지세로"/>
      <sheetName val="제잡비(주공종)"/>
      <sheetName val="(3.품질관리 시험 총괄표)"/>
      <sheetName val="5.소모재료비"/>
      <sheetName val="전계가"/>
      <sheetName val="기성청구현황"/>
      <sheetName val="집"/>
      <sheetName val="1À"/>
      <sheetName val="1 "/>
      <sheetName val="ꀀ㇞"/>
      <sheetName val="1r"/>
      <sheetName val="　⮒"/>
      <sheetName val="D.B"/>
      <sheetName val="전통건설"/>
      <sheetName val="기계공사"/>
      <sheetName val="남양시작동010313100%"/>
      <sheetName val="98비정기소모"/>
      <sheetName val="도급및 실행내역"/>
      <sheetName val="하도급선정의뢰桑〒_x0005__x0000__x0000__x0000_"/>
      <sheetName val="Priorities"/>
      <sheetName val="Paint,Fire-Proof,Insul(48)"/>
      <sheetName val="Manual Valve List"/>
      <sheetName val="견적서-골조공사"/>
      <sheetName val="우수공,맨홀,집수정"/>
      <sheetName val="옥외배관기본공량"/>
      <sheetName val="FCU (2)"/>
      <sheetName val="장비분석"/>
      <sheetName val="적정심사"/>
      <sheetName val="구체"/>
      <sheetName val="단가표(전산)"/>
      <sheetName val="2219-SPOOL BOM"/>
      <sheetName val="갑지(0"/>
      <sheetName val="갑지("/>
      <sheetName val="단ူ"/>
      <sheetName val="현장설က"/>
      <sheetName val="입출재고현⩿〚_x0005_"/>
      <sheetName val="노원열병합  건축렀䡟ԯ"/>
      <sheetName val="노원열병합  건축︀ᇕ԰"/>
      <sheetName val="노원열병합  건축ﻕᇕ԰"/>
      <sheetName val="노원열병합  건축렀こ렀䡟ԯ"/>
      <sheetName val="기က"/>
      <sheetName val="방음벽 기초_x0005_"/>
      <sheetName val="관리"/>
      <sheetName val="관리Ç"/>
      <sheetName val="신공항A-9헾】_x0005_"/>
      <sheetName val="변경비"/>
      <sheetName val="하도급선정의뢰_x0005_"/>
      <sheetName val="하도급선정의뢰煘_x0013_橂⿜_x0005_"/>
      <sheetName val="하도급선정의뢰聸_x0013_헾⾧_x0005_"/>
      <sheetName val="하도급선정의뢰颙〒_x0005_"/>
      <sheetName val="하도급선정의뢰"/>
      <sheetName val="하도급선정의뢰_x0010_"/>
      <sheetName val="변경비_x0005_"/>
      <sheetName val="설치 일위대가(4԰"/>
      <sheetName val="2000.11¿ù¼³餀㢘ԯ"/>
      <sheetName val="2000,_x0010_"/>
      <sheetName val="2000,"/>
      <sheetName val="2000,徸⽝_x0005_"/>
      <sheetName val="2.노무비명세서頀塔攀๦0"/>
      <sheetName val="2.노무비명세서Ç"/>
      <sheetName val="9-1԰"/>
      <sheetName val="단가_x0005_"/>
      <sheetName val="»êÃ렀䡟ԯ"/>
      <sheetName val="»êÃ︀ᇕ԰"/>
      <sheetName val="4/"/>
      <sheetName val="4က"/>
      <sheetName val="[YES.XLS]4/"/>
      <sheetName val="[YES.XLS][YES.XLS]4/"/>
      <sheetName val="화재 탐지_x0005_"/>
      <sheetName val="9-1차_x0005_"/>
      <sheetName val="약Å"/>
      <sheetName val="[YES.XLS][YES.XLS][YES.XLS]4/"/>
      <sheetName val="건0"/>
      <sheetName val="금0"/>
      <sheetName val="ÀÏÀ§´ë헾】_x0005_"/>
      <sheetName val="8. 안"/>
      <sheetName val="Summar헾】_x0005_"/>
      <sheetName val="교통_x0005_"/>
      <sheetName val="임시급식ֿ"/>
      <sheetName val="철거산"/>
      <sheetName val="JUCK֕"/>
      <sheetName val="´_x0005_"/>
      <sheetName val="ÁÖÇ_x0005_"/>
      <sheetName val="က"/>
      <sheetName val="⠈ⱒ"/>
      <sheetName val="1Ø"/>
      <sheetName val="1_x0004_"/>
      <sheetName val="신천3호용수로"/>
      <sheetName val="B1(반포1차)"/>
      <sheetName val="경영혁신본부"/>
      <sheetName val="제수_x0000__x0000_"/>
      <sheetName val="제수午_x0013_뺨"/>
      <sheetName val="제수午_x0013_㸀"/>
      <sheetName val="제수午_x0013_㐨"/>
      <sheetName val="제수午_x0013_㺨"/>
      <sheetName val="제수午_x0013_绠"/>
      <sheetName val="제수午_x0013_떰"/>
      <sheetName val="제수午_x0013_"/>
      <sheetName val="옥내소화전계산서"/>
      <sheetName val="심사계산"/>
      <sheetName val="심사물량"/>
      <sheetName val="기타"/>
      <sheetName val="BID FORM"/>
      <sheetName val="Form of Bid"/>
      <sheetName val="이관문서목록표"/>
      <sheetName val="참고자료등록"/>
      <sheetName val="하자보수보증자료"/>
      <sheetName val="국내"/>
      <sheetName val="구천"/>
      <sheetName val="조작대(1연)"/>
      <sheetName val="member design"/>
      <sheetName val="soil bearing check"/>
      <sheetName val="골재丵〒"/>
      <sheetName val="내역총渀腷"/>
      <sheetName val="도급,하도급 예정금액"/>
      <sheetName val="3-4호기 내역서"/>
      <sheetName val="인원계획-미화"/>
      <sheetName val="평형공사비"/>
      <sheetName val="토공검토G"/>
      <sheetName val="미지급금"/>
      <sheetName val="도"/>
      <sheetName val="입찰결과(DATA_x0000_"/>
      <sheetName val="내역금액적용"/>
      <sheetName val="비목코드"/>
      <sheetName val="철집"/>
      <sheetName val="변경비懸_x0013_颙"/>
      <sheetName val="변경비颙〒_x0005_"/>
      <sheetName val="일위집԰_x0000_"/>
      <sheetName val="변경비窨_x0013_竬"/>
      <sheetName val="시공계ⱂ"/>
      <sheetName val="참고자료"/>
      <sheetName val="토목_x0010__x0000_"/>
      <sheetName val="실행내역 "/>
      <sheetName val="참조 (2)"/>
      <sheetName val="대창(장ԯ_x0000_"/>
      <sheetName val="산출서"/>
      <sheetName val="조명시헾"/>
      <sheetName val="전선관"/>
      <sheetName val="5.정산ﵠ"/>
      <sheetName val="교량data"/>
      <sheetName val="파일구성"/>
      <sheetName val="AILC00þ"/>
      <sheetName val="º¯°æ»çÀX"/>
      <sheetName val="12년06월28일 패케이지반및분전반정산서"/>
      <sheetName val="Book1"/>
      <sheetName val="98발주"/>
      <sheetName val="공무2과"/>
      <sheetName val="물"/>
      <sheetName val="단가순번"/>
      <sheetName val="4-2.전기관급자재(수배전반)내역서"/>
      <sheetName val="F_D SEC. PROP"/>
      <sheetName val="Control Sheet"/>
      <sheetName val="돈"/>
      <sheetName val="2.노무비명欐_x0016_歜_x0016_丵⽃"/>
      <sheetName val="2.노무비명烨$橂⽲_x0005__x0000_"/>
      <sheetName val="R.C RAHMEN 해석"/>
      <sheetName val="본체 설 계"/>
      <sheetName val="Àåºñ´Ü°¡»êÃ8"/>
      <sheetName val="Àåºñ´Ü°¡»êÃ_x0005_"/>
      <sheetName val="EXPAN-1"/>
      <sheetName val="Data Vol"/>
      <sheetName val="1SPAè"/>
      <sheetName val="[YES.XLS][YES.XLS][YES.XLS]/_x0000_"/>
      <sheetName val="[YES.XLS][YES.XLS]/_x0000_"/>
      <sheetName val="[YES.XLS]/_x0000_"/>
      <sheetName val="산근1,2"/>
      <sheetName val="[YES.XLS][YES.XLS]A__9701A_OU_3"/>
      <sheetName val="◀암거수리계산조서"/>
      <sheetName val="일위대가목_x0000_"/>
      <sheetName val="_상부공통집계(총괄)"/>
      <sheetName val="5_정산서"/>
      <sheetName val="현장관리비_"/>
      <sheetName val="입출재고현황_(2)"/>
      <sheetName val="2007일위_"/>
      <sheetName val="토목일위_(83~)"/>
      <sheetName val="노무비_"/>
      <sheetName val="공사별_가중치_산출근거(토목)"/>
      <sheetName val="목동1절주_bh01"/>
      <sheetName val="일위대가목堀"/>
      <sheetName val="견적계산"/>
      <sheetName val="건설손익"/>
      <sheetName val="하도급선정의뢰وᨢ셈ˎꚈÝ衐"/>
      <sheetName val="고창터널(딈㩧0_x0000_"/>
      <sheetName val="고창터널(딈㩧0_x0000_㠀"/>
      <sheetName val="고창터널(딊㩧0_x0000_ꀀ"/>
      <sheetName val="고창터널(堌᬴怀䚴딊"/>
      <sheetName val="고창터널(堌᬴堀Ỷ딉"/>
      <sheetName val="Æ¯º°±³擀睈"/>
      <sheetName val="가정급수관"/>
      <sheetName val="금액결醐"/>
      <sheetName val="불변현금흐름표"/>
      <sheetName val="Discount Group"/>
      <sheetName val="3"/>
      <sheetName val="검수고1-1층"/>
      <sheetName val="¹è¼_x0000__x0000_Ā_x0000__x0005_"/>
      <sheetName val="스포회원매출"/>
      <sheetName val="[YES.XLS][YES.XLS]A__9701A_O_10"/>
      <sheetName val="[YES.XLS][YES.XLS]A__9701A_OU_9"/>
      <sheetName val="[YES.XLS][YES.XLS]A__9701A_OU_5"/>
      <sheetName val="[YES.XLS][YES.XLS]A__9701A_OU_4"/>
      <sheetName val="[YES.XLS][YES.XLS]A__9701A_OU_8"/>
      <sheetName val="[YES.XLS][YES.XLS]A__9701A_OU_7"/>
      <sheetName val="[YES.XLS][YES.XLS]A__9701A_OU_6"/>
      <sheetName val="산출기준(파견전산실)"/>
      <sheetName val="206 무장,정비 장비용량 산출"/>
      <sheetName val="수량산출서 갑지"/>
      <sheetName val="선로의 %임피던스 "/>
      <sheetName val="전체-원가분리내역"/>
      <sheetName val="계화배수(3대)"/>
      <sheetName val="유리"/>
      <sheetName val="익산"/>
      <sheetName val="가격표"/>
      <sheetName val="건축외주"/>
      <sheetName val="시장성초안camera"/>
      <sheetName val="DATA(광속)"/>
      <sheetName val="정산내역"/>
      <sheetName val="횡배수관집현황(2공구)"/>
      <sheetName val="변경ᛅ⾒_x0005_"/>
      <sheetName val="토목품셈"/>
      <sheetName val="집수정단"/>
      <sheetName val="주공 갑지"/>
      <sheetName val="우석문틀"/>
      <sheetName val="버스운행안姠"/>
      <sheetName val="버스운행안夸"/>
      <sheetName val="버스운행안哈"/>
      <sheetName val="버스운행안_x0005_"/>
      <sheetName val="계장 품셈표"/>
      <sheetName val="일반동력(380V)"/>
      <sheetName val="I.설계헾】"/>
      <sheetName val="건축설비"/>
      <sheetName val="검토"/>
      <sheetName val="TOTAL인원"/>
      <sheetName val="bm(CIcable)"/>
      <sheetName val="48신설단가"/>
      <sheetName val="Steam-Sys"/>
      <sheetName val="98'자재"/>
      <sheetName val="DB@Acess"/>
      <sheetName val="A4"/>
      <sheetName val="제수_x0000__x0000__x0005_"/>
      <sheetName val="포Ԁ_x0000_"/>
      <sheetName val="식재일위"/>
      <sheetName val="제노임"/>
      <sheetName val="&lt;--"/>
      <sheetName val="관급단가"/>
      <sheetName val="9GNG¬_x0000_"/>
      <sheetName val="약廛袘"/>
      <sheetName val="9GNG肬쿟"/>
      <sheetName val="설계塸"/>
      <sheetName val="CABdata"/>
      <sheetName val="조직"/>
      <sheetName val="사업분석"/>
      <sheetName val="물량산출근거 수정 최종검토"/>
      <sheetName val="ꠀ᪘"/>
      <sheetName val="배수관공"/>
      <sheetName val="2-1. 대비"/>
      <sheetName val="Personnaliser..."/>
      <sheetName val="Takt Time"/>
      <sheetName val="기초대가"/>
      <sheetName val="월별"/>
      <sheetName val="EQUIP LIST"/>
      <sheetName val="FAB4생산"/>
      <sheetName val="HVAC"/>
      <sheetName val="キ⩙"/>
      <sheetName val="PANEL 내역"/>
      <sheetName val="도장"/>
      <sheetName val="Assumptions"/>
      <sheetName val="값"/>
      <sheetName val="---FAB#1업무일지---"/>
      <sheetName val="S0"/>
      <sheetName val="원영국도내역"/>
      <sheetName val="예산M2"/>
      <sheetName val="2.수량산출"/>
      <sheetName val="CAL."/>
      <sheetName val="BOX1"/>
      <sheetName val="항목별사⣓䒢뀠"/>
      <sheetName val="광양방향"/>
      <sheetName val="직공悲"/>
      <sheetName val="기본⦆԰_x0000_"/>
      <sheetName val="LD쀀"/>
      <sheetName val="금액결헾"/>
      <sheetName val="하수급견적대韨"/>
      <sheetName val="[YES.XLS][YES.XLS]A__9701A_O_14"/>
      <sheetName val="가설내ၒ"/>
      <sheetName val="[YES.XLS][YES.XLS]A__9701A_O_13"/>
      <sheetName val="[YES.XLS][YES.XLS]A__9701A_O_11"/>
      <sheetName val="[YES.XLS][YES.XLS]A__9701A_O_12"/>
      <sheetName val="[YES.XLS][YES.XLS]A__9701A_O_15"/>
      <sheetName val="[YES.XLS][YES.XLS]A__9701A_O_16"/>
      <sheetName val="[YES.XLS][YES.XLS]A__9701A_O_20"/>
      <sheetName val="[YES.XLS][YES.XLS]A__9701A_O_17"/>
      <sheetName val="[YES.XLS][YES.XLS]A__9701A_O_18"/>
      <sheetName val="[YES.XLS][YES.XLS]A__9701A_O_19"/>
      <sheetName val="exec"/>
      <sheetName val="대비2"/>
      <sheetName val="b_balju-단가단가단가"/>
      <sheetName val="토적계산서"/>
      <sheetName val="적용2_x0000__x0000_ヸ"/>
      <sheetName val="차단용량계산서"/>
      <sheetName val="22단"/>
      <sheetName val="49단"/>
      <sheetName val="22수"/>
      <sheetName val="수량산출(1)"/>
      <sheetName val="역공종"/>
      <sheetName val="수량산출(2공구)"/>
      <sheetName val="수량산출 (3공구)"/>
      <sheetName val="산출금액내역"/>
      <sheetName val="48신설일위대가"/>
      <sheetName val="철거일위대가"/>
      <sheetName val="수량산출(본전화)"/>
      <sheetName val="거래처등록"/>
      <sheetName val="유류대관리"/>
      <sheetName val="내역변"/>
      <sheetName val="선금정산내역"/>
      <sheetName val="5"/>
      <sheetName val="o현장경비"/>
      <sheetName val="OPG_x0005__x0000__x0000_"/>
      <sheetName val="현지검측내역"/>
      <sheetName val="구주,중아,CIS"/>
      <sheetName val="EL90"/>
      <sheetName val="일대-1"/>
      <sheetName val="중질쓰레기"/>
      <sheetName val="#1환기구수량산출근거"/>
      <sheetName val="7.수량산출"/>
      <sheetName val="6.수량계산"/>
      <sheetName val="ÃÑÁý°缸-罼"/>
      <sheetName val="ÀÏ¹Ýו_x0000_缀_x0000_"/>
      <sheetName val="부하리스트"/>
      <sheetName val="1.8 Cable(설명)-IEC"/>
      <sheetName val="1.8.2 전력간선 굵기"/>
      <sheetName val="Site E㽟Ĵ_x0000__x0000_䗐ଌ⃤"/>
      <sheetName val="제낼㝗"/>
      <sheetName val="전선_및_전선관1"/>
      <sheetName val="2000_11월설계내역1"/>
      <sheetName val="수목데이타_1"/>
      <sheetName val="변압기_및_발전기_용량1"/>
      <sheetName val="준검_내역서1"/>
      <sheetName val="1_수인터널1"/>
      <sheetName val="단가_및_재료비1"/>
      <sheetName val="1_수변전설비공사1"/>
      <sheetName val="2__동력설비_공사1"/>
      <sheetName val="3__조명설비공사1"/>
      <sheetName val="4__접지설비공사1"/>
      <sheetName val="5__통신설비_공사1"/>
      <sheetName val="6__전기방식설비공사1"/>
      <sheetName val="6_전기방식_설비공사(2)1"/>
      <sheetName val="7_방호설비공사1"/>
      <sheetName val="8_가설전기공사1"/>
      <sheetName val="복구량산정_및_전용회선_사용1"/>
      <sheetName val="표지_(2)1"/>
      <sheetName val="4월_실적추정(건축+토목)1"/>
      <sheetName val="4월_실적추정(건축)1"/>
      <sheetName val="3BL공동구_수량1"/>
      <sheetName val="임시급식_(2)"/>
      <sheetName val="-_INFORMATION_-1"/>
      <sheetName val="1_수변전설비1"/>
      <sheetName val="2_전력간선1"/>
      <sheetName val="3_동력1"/>
      <sheetName val="4_전등1"/>
      <sheetName val="5_전열1"/>
      <sheetName val="6_약전1"/>
      <sheetName val="7_소방1"/>
      <sheetName val="8_방송1"/>
      <sheetName val="9_조명제어1"/>
      <sheetName val="10_철거공사1"/>
      <sheetName val="남양시작동자105노65기1_3화1_21"/>
      <sheetName val="unit_4"/>
      <sheetName val="Summary_Sheets"/>
      <sheetName val="설계기준_및_하중계산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DATA_입력란"/>
      <sheetName val="1__설계조건_2_단면가정_3__하중계산"/>
      <sheetName val="기성내역_진짜"/>
      <sheetName val="TRE_TABLE"/>
      <sheetName val="공사별_가중치_산출근거(건축)"/>
      <sheetName val="인건비_"/>
      <sheetName val="방음벽_기초_일반수량"/>
      <sheetName val="I_설계조건"/>
      <sheetName val="단가산출서_(2)"/>
      <sheetName val="자동_철거"/>
      <sheetName val="자동_설치"/>
      <sheetName val="토목_철주"/>
      <sheetName val="철거_일위대가(1-19)"/>
      <sheetName val="철거_일위대가(20-22)"/>
      <sheetName val="설치_일위대가(23-45호)"/>
      <sheetName val="설치_일위대가(46~78호)"/>
      <sheetName val="HRSG_SMALL07220"/>
      <sheetName val="전차선로_물량표"/>
      <sheetName val="_갑__지_"/>
      <sheetName val="자__재"/>
      <sheetName val="분수공별_면적"/>
      <sheetName val="ASCEandUBC"/>
      <sheetName val="횡 연장"/>
      <sheetName val="공사비예산서"/>
      <sheetName val="09년실적"/>
      <sheetName val="중사"/>
      <sheetName val="##내역서##"/>
      <sheetName val="DS-최종"/>
      <sheetName val="설비공사"/>
      <sheetName val="96_x0005__x0000_ø"/>
      <sheetName val="AIR_SHOWER(3인용)1"/>
      <sheetName val="1_전차선조정1"/>
      <sheetName val="2_조가선조정1"/>
      <sheetName val="3_급전선신설1"/>
      <sheetName val="4_급전선철거1"/>
      <sheetName val="5_고배선철거1"/>
      <sheetName val="6_고압케이블신설1"/>
      <sheetName val="7_비절연선조정1"/>
      <sheetName val="8_가동브래키트이설1"/>
      <sheetName val="9_H형강주신설(9m)1"/>
      <sheetName val="10_강관주신설(9m)1"/>
      <sheetName val="11_H강주철거(11m)1"/>
      <sheetName val="11_H형강기초1"/>
      <sheetName val="13_강관주기초1"/>
      <sheetName val="14_장력조정장치신설1"/>
      <sheetName val="15_장력조정장치철거___1"/>
      <sheetName val="16_콘주철거(9m)1"/>
      <sheetName val="17_지선신설(보통)1"/>
      <sheetName val="18_지선신설(v형)1"/>
      <sheetName val="19_지선철거1"/>
      <sheetName val="20_기중개폐기신설1"/>
      <sheetName val="0_집계1"/>
      <sheetName val="조도계산서_(도서)1"/>
      <sheetName val="3-1_CB1"/>
      <sheetName val="3_내역서"/>
      <sheetName val="빌딩_안내"/>
      <sheetName val="EQUIPMENT_-2"/>
      <sheetName val="1_변전설비"/>
      <sheetName val="1_¼öº¯Àü¼³ºñ"/>
      <sheetName val="2_Àü·Â°£¼±"/>
      <sheetName val="3_µ¿·Â"/>
      <sheetName val="4_Àüµî"/>
      <sheetName val="5_Àü¿­"/>
      <sheetName val="6_¾àÀü"/>
      <sheetName val="7_¼Ò¹æ"/>
      <sheetName val="8_¹æ¼Û"/>
      <sheetName val="9_Á¶¸íÁ¦¾î"/>
      <sheetName val="10_Ã¶°Å°ø»ç"/>
      <sheetName val="³²¾ç½ÃÀÛµ¿ÀÚ105³ë65±â1_3È­1_2"/>
      <sheetName val="Á¶µµ°è»ê¼­_(µµ¼­)"/>
      <sheetName val="Man_Power_&amp;_Comp"/>
      <sheetName val="노원열병합__건축공사기성내역서"/>
      <sheetName val="효성CB_1P기초"/>
      <sheetName val="const_"/>
      <sheetName val="내역서_(2)"/>
      <sheetName val="220_(2)"/>
      <sheetName val="1공구_건정토건_토공"/>
      <sheetName val="3련_BOX"/>
      <sheetName val="2000년_공정표"/>
      <sheetName val="화재_탐지_설비"/>
      <sheetName val="호봉_(2)"/>
      <sheetName val="69_03%"/>
      <sheetName val="변경내역84_52%"/>
      <sheetName val="PROJECT_BRIEF"/>
      <sheetName val="_견적서"/>
      <sheetName val="5_공종별예산내역서"/>
      <sheetName val="97_사업추정(WEKI)"/>
      <sheetName val="단가_"/>
      <sheetName val="총괄원가_"/>
      <sheetName val="실행내역서_"/>
      <sheetName val="plan&amp;section_of_foundation"/>
      <sheetName val="working_load_at_the_btm_ft_"/>
      <sheetName val="stability_check"/>
      <sheetName val="design_criteria"/>
      <sheetName val="할증_"/>
      <sheetName val="PUMP_SHT"/>
      <sheetName val="FIN_TUBE"/>
      <sheetName val="HED__&amp;_PIPE"/>
      <sheetName val="_총괄표"/>
      <sheetName val="0_Áý°è"/>
      <sheetName val="Ç¥Áö_(2)"/>
      <sheetName val="DATA_입력부"/>
      <sheetName val="Customer_Databas"/>
      <sheetName val="기존단가_(2)"/>
      <sheetName val="9_"/>
      <sheetName val="세부견적서(DAS_Call_Back)"/>
      <sheetName val="2_펌프장(사급자재)"/>
      <sheetName val="입고장부_(4)"/>
      <sheetName val="1차_내역서"/>
      <sheetName val="5_"/>
      <sheetName val="12_"/>
      <sheetName val="14_"/>
      <sheetName val="7_"/>
      <sheetName val="8_"/>
      <sheetName val="10_"/>
      <sheetName val="토공(우물통,기타)_"/>
      <sheetName val="추천서"/>
      <sheetName val="N0_x0000_"/>
      <sheetName val="수정"/>
      <sheetName val="재료집_x0000_"/>
      <sheetName val="견적의뢰"/>
      <sheetName val="LG제품"/>
      <sheetName val="깨기"/>
      <sheetName val="부대단위수량"/>
      <sheetName val="단위량당중기사용료"/>
      <sheetName val="[YES.XLS][YES.XLS]A__9701A_O_21"/>
      <sheetName val="[YES.XLS][YES.XLS]A__9701A_O_22"/>
      <sheetName val="노무비(DB)"/>
      <sheetName val="수량산출(계측제어)"/>
      <sheetName val="홍보비디오"/>
      <sheetName val="부하자료"/>
      <sheetName val="MORTAR생산및타설(1;3)"/>
      <sheetName val="98⢅"/>
      <sheetName val="동원인钘C떰"/>
      <sheetName val="2공구하도԰_x0000__x0000__x0000_"/>
      <sheetName val="2공구하도_x0000__x0000_砀㞃"/>
      <sheetName val="2공구하도Ⰰ뱆_x0001_冧"/>
      <sheetName val="6PILE _x0000__x0000_⩈_x0000__x0000_"/>
      <sheetName val="영구_x0000__x0000_Ԁ"/>
      <sheetName val="공통"/>
      <sheetName val="목공(안채)"/>
      <sheetName val="표  지"/>
      <sheetName val="구조물철거집계 "/>
      <sheetName val="대목"/>
      <sheetName val="코드관리"/>
      <sheetName val="포장공사"/>
      <sheetName val="현장일반사항"/>
      <sheetName val="용집"/>
      <sheetName val="가ׇ_x0000_缀"/>
      <sheetName val="가頀㒅_xdc00_"/>
      <sheetName val="가堀ᮀ鰀"/>
      <sheetName val="가㠀≾簀"/>
      <sheetName val="가︀㿕ԯ"/>
      <sheetName val="가ﻇ㿕ԯ"/>
      <sheetName val="가ﻇ峕ԯ"/>
      <sheetName val="가죇㙿ఀ"/>
      <sheetName val="가䆃Ⰰ"/>
      <sheetName val="가䠀㊀︀"/>
      <sheetName val="가꜀삵ԯ"/>
      <sheetName val="아파¦⫬"/>
      <sheetName val="아파甸1畼"/>
      <sheetName val="아파硸5碼"/>
      <sheetName val="공사기초자료"/>
      <sheetName val="회사기초자료"/>
      <sheetName val="노무단가"/>
      <sheetName val="apt수량"/>
      <sheetName val="공㣨_x0017_"/>
      <sheetName val="의왕¹_x0000_"/>
      <sheetName val="기성내역서(토목)"/>
      <sheetName val="상수도토공_x0005__x0000_"/>
      <sheetName val="설직재0_x0000_"/>
      <sheetName val="설직재餀㒘"/>
      <sheetName val="총괄BOQ"/>
      <sheetName val="철근집계표"/>
      <sheetName val="01노임적용기준"/>
      <sheetName val="P1(좌,우)"/>
      <sheetName val="A__PROJECT________HWP_HWP_DF9_2"/>
      <sheetName val="A__PROJECT________HWP_HWP_DF9_3"/>
      <sheetName val="[YES.XLS][YES.XLS]A__9701A__136"/>
      <sheetName val="[YES.XLS][YES.XLS]A__9701A_O_79"/>
      <sheetName val="[YES.XLS][YES.XLS]A__9701A_O_61"/>
      <sheetName val="[YES.XLS][YES.XLS]A__9701A_O_23"/>
      <sheetName val="[YES.XLS][YES.XLS]A__9701A_O_24"/>
      <sheetName val="[YES.XLS][YES.XLS]A__9701A_O_25"/>
      <sheetName val="[YES.XLS][YES.XLS]A__9701A_O_27"/>
      <sheetName val="[YES.XLS][YES.XLS]A__9701A_O_40"/>
      <sheetName val="[YES.XLS][YES.XLS]A__9701A_O_26"/>
      <sheetName val="[YES.XLS][YES.XLS]A__9701A_O_42"/>
      <sheetName val="[YES.XLS][YES.XLS]A__9701A_O_28"/>
      <sheetName val="[YES.XLS][YES.XLS]A__9701A_O_29"/>
      <sheetName val="[YES.XLS][YES.XLS]A__9701A_O_30"/>
      <sheetName val="[YES.XLS][YES.XLS]A__9701A_O_31"/>
      <sheetName val="[YES.XLS][YES.XLS]A__9701A_O_32"/>
      <sheetName val="[YES.XLS][YES.XLS]A__9701A_O_33"/>
      <sheetName val="[YES.XLS][YES.XLS]A__9701A_O_34"/>
      <sheetName val="[YES.XLS][YES.XLS]A__9701A_O_35"/>
      <sheetName val="[YES.XLS][YES.XLS]A__9701A_O_36"/>
      <sheetName val="[YES.XLS][YES.XLS]A__9701A_O_37"/>
      <sheetName val="[YES.XLS][YES.XLS]A__9701A_O_39"/>
      <sheetName val="[YES.XLS][YES.XLS]A__9701A_O_38"/>
      <sheetName val="[YES.XLS][YES.XLS]A__9701A_O_45"/>
      <sheetName val="[YES.XLS][YES.XLS]A__9701A_O_41"/>
      <sheetName val="[YES.XLS][YES.XLS]A__9701A_O_52"/>
      <sheetName val="[YES.XLS][YES.XLS]A__9701A_O_43"/>
      <sheetName val="[YES.XLS][YES.XLS]A__9701A_O_44"/>
      <sheetName val="[YES.XLS][YES.XLS]A__9701A_O_50"/>
      <sheetName val="[YES.XLS][YES.XLS]A__9701A_O_46"/>
      <sheetName val="[YES.XLS][YES.XLS]A__9701A_O_47"/>
      <sheetName val="[YES.XLS][YES.XLS]A__9701A_O_48"/>
      <sheetName val="[YES.XLS][YES.XLS]A__9701A_O_49"/>
      <sheetName val="[YES.XLS][YES.XLS]A__9701A_O_56"/>
      <sheetName val="[YES.XLS][YES.XLS]A__9701A_O_51"/>
      <sheetName val="[YES.XLS][YES.XLS]A__9701A_O_54"/>
      <sheetName val="[YES.XLS][YES.XLS]A__9701A_O_53"/>
      <sheetName val="[YES.XLS][YES.XLS]A__9701A_O_55"/>
      <sheetName val="[YES.XLS][YES.XLS]A__9701A_O_59"/>
      <sheetName val="[YES.XLS][YES.XLS]A__9701A_O_60"/>
      <sheetName val="[YES.XLS][YES.XLS]A__9701A_O_57"/>
      <sheetName val="[YES.XLS][YES.XLS]A__9701A_O_58"/>
      <sheetName val="[YES.XLS][YES.XLS]A__9701A_O_62"/>
      <sheetName val="시행후면적"/>
      <sheetName val="수지예산"/>
      <sheetName val="[YES.XLS][YES.XLS]A__9701A_O_64"/>
      <sheetName val="[YES.XLS][YES.XLS]A__9701A_O_66"/>
      <sheetName val="[YES.XLS][YES.XLS]A__9701A_O_63"/>
      <sheetName val="[YES.XLS][YES.XLS]A__9701A_O_65"/>
      <sheetName val="[YES.XLS][YES.XLS]A__9701A_O_71"/>
      <sheetName val="[YES.XLS][YES.XLS]A__9701A_O_67"/>
      <sheetName val="[YES.XLS][YES.XLS]A__9701A_O_68"/>
      <sheetName val="[YES.XLS][YES.XLS]A__9701A_O_69"/>
      <sheetName val="[YES.XLS][YES.XLS]A__9701A_O_70"/>
      <sheetName val="[YES.XLS][YES.XLS]A__9701A_O_73"/>
      <sheetName val="[YES.XLS][YES.XLS]A__9701A_O_74"/>
      <sheetName val="[YES.XLS][YES.XLS]A__9701A_O_72"/>
      <sheetName val="[YES.XLS][YES.XLS]A__9701A_O_75"/>
      <sheetName val="[YES.XLS][YES.XLS]A__9701A_O_78"/>
      <sheetName val="[YES.XLS][YES.XLS]A__9701A_O_76"/>
      <sheetName val="[YES.XLS][YES.XLS]A__9701A_O_77"/>
      <sheetName val="[YES.XLS][YES.XLS]A__9701A_O_80"/>
      <sheetName val="[YES.XLS][YES.XLS]A__9701A_O_85"/>
      <sheetName val="[YES.XLS][YES.XLS]A__9701A_O_81"/>
      <sheetName val="[YES.XLS][YES.XLS]A__9701A_O_82"/>
      <sheetName val="[YES.XLS][YES.XLS]A__9701A_O_83"/>
      <sheetName val="[YES.XLS][YES.XLS]A__9701A_O_84"/>
      <sheetName val="[YES.XLS][YES.XLS]A__9701A_O_86"/>
      <sheetName val="[YES.XLS][YES.XLS]A__9701A_O_88"/>
      <sheetName val="[YES.XLS][YES.XLS]A__9701A_O_87"/>
      <sheetName val="[YES.XLS][YES.XLS]A__9701A_O_89"/>
      <sheetName val="[YES.XLS][YES.XLS]A__9701A_O_90"/>
      <sheetName val="[YES.XLS][YES.XLS]A__9701A_O_91"/>
      <sheetName val="[YES.XLS][YES.XLS]A__9701A_O_92"/>
      <sheetName val="[YES.XLS][YES.XLS]A__9701A_O_98"/>
      <sheetName val="[YES.XLS][YES.XLS]A__9701A_O_93"/>
      <sheetName val="[YES.XLS][YES.XLS]A__9701A_O_94"/>
      <sheetName val="[YES.XLS][YES.XLS]A__9701A_O_96"/>
      <sheetName val="[YES.XLS][YES.XLS]A__9701A_O_95"/>
      <sheetName val="[YES.XLS][YES.XLS]A__9701A_O_97"/>
      <sheetName val="[YES.XLS][YES.XLS]A__9701A__101"/>
      <sheetName val="[YES.XLS][YES.XLS]A__9701A_O_99"/>
      <sheetName val="[YES.XLS][YES.XLS]A__9701A__100"/>
      <sheetName val="[YES.XLS][YES.XLS]A__9701A__102"/>
      <sheetName val="[YES.XLS][YES.XLS]A__9701A__103"/>
      <sheetName val="[YES.XLS][YES.XLS]A__9701A__104"/>
      <sheetName val="[YES.XLS][YES.XLS]A__9701A__105"/>
      <sheetName val="가동비율"/>
      <sheetName val="3.상가"/>
      <sheetName val="철탑공사"/>
      <sheetName val="1,2,3,4,5단위수량"/>
      <sheetName val="mesc"/>
      <sheetName val="가설경비"/>
      <sheetName val="재1"/>
      <sheetName val="I.일위대가목차"/>
      <sheetName val="수리계산(2021)"/>
      <sheetName val="1공구내역서(1)"/>
      <sheetName val="48전력선_x0002__x0000_㣸"/>
      <sheetName val="양식(직판용)"/>
      <sheetName val="96월별PL"/>
      <sheetName val="-몰탈콘크리트"/>
      <sheetName val="-배수구조물공토공"/>
      <sheetName val="횡배수관재료-"/>
      <sheetName val="계산서(직선부)"/>
      <sheetName val="콘크리트측구연장"/>
      <sheetName val="진행 DATA (2)"/>
      <sheetName val="외화계약"/>
      <sheetName val="J直_x0004__x0005_"/>
      <sheetName val="ༀༀ̀ఀЀ"/>
      <sheetName val="유화"/>
      <sheetName val="PumpSpec"/>
      <sheetName val="재료할증"/>
      <sheetName val="단가대조"/>
      <sheetName val="토공2"/>
      <sheetName val="배관"/>
      <sheetName val="TEST1"/>
      <sheetName val="기계내역서"/>
      <sheetName val="집수정수량총집계"/>
      <sheetName val="배수장토목공사비"/>
      <sheetName val="1층"/>
      <sheetName val="t-h HA THE"/>
      <sheetName val="재료-CODE"/>
      <sheetName val="9.2단가산출서"/>
      <sheetName val="손료"/>
      <sheetName val="[YES.XLS][YES.XLS]A__9701A__107"/>
      <sheetName val="[YES.XLS][YES.XLS]A__9701A__106"/>
      <sheetName val="[YES.XLS][YES.XLS]A__9701A__109"/>
      <sheetName val="[YES.XLS][YES.XLS]A__9701A__108"/>
      <sheetName val="[YES.XLS][YES.XLS]A__9701A__110"/>
      <sheetName val="[YES.XLS][YES.XLS]A__9701A__114"/>
      <sheetName val="[YES.XLS][YES.XLS]A__9701A__113"/>
      <sheetName val="[YES.XLS][YES.XLS]A__9701A__111"/>
      <sheetName val="[YES.XLS][YES.XLS]A__9701A__112"/>
      <sheetName val="[YES.XLS][YES.XLS]A__9701A__115"/>
      <sheetName val="[YES.XLS][YES.XLS]A__9701A__117"/>
      <sheetName val="[YES.XLS][YES.XLS]A__9701A__116"/>
      <sheetName val="[YES.XLS][YES.XLS]A__9701A__118"/>
      <sheetName val="[YES.XLS][YES.XLS]A__9701A__119"/>
      <sheetName val="[YES.XLS][YES.XLS]A__9701A__122"/>
      <sheetName val="[YES.XLS][YES.XLS]A__9701A__120"/>
      <sheetName val="[YES.XLS][YES.XLS]A__9701A__121"/>
      <sheetName val="[YES.XLS][YES.XLS]A__9701A__123"/>
      <sheetName val="[YES.XLS][YES.XLS]A__9701A__125"/>
      <sheetName val="[YES.XLS][YES.XLS]A__9701A__126"/>
      <sheetName val="[YES.XLS][YES.XLS]A__9701A__124"/>
      <sheetName val="[YES.XLS][YES.XLS]A__9701A__127"/>
      <sheetName val="[YES.XLS][YES.XLS]A__9701A__130"/>
      <sheetName val="[YES.XLS][YES.XLS]A__9701A__131"/>
      <sheetName val="[YES.XLS][YES.XLS]A__9701A__128"/>
      <sheetName val="[YES.XLS][YES.XLS]A__9701A__129"/>
      <sheetName val="[YES.XLS][YES.XLS]A__9701A__132"/>
      <sheetName val="[YES.XLS][YES.XLS]A__9701A__134"/>
      <sheetName val="[YES.XLS][YES.XLS]A__9701A__133"/>
      <sheetName val="[YES.XLS][YES.XLS]A__9701A__135"/>
      <sheetName val="[YES.XLS][YES.XLS]A__9701A__137"/>
      <sheetName val="B×a"/>
      <sheetName val="Á¤»ê¼¼ºÎ¹°·®1Â÷º헾⾌_x0005__x0000_"/>
      <sheetName val="표준ፙ렀ᑟ"/>
      <sheetName val="입력변수"/>
      <sheetName val="타견적(을)"/>
      <sheetName val="INMD1198"/>
      <sheetName val="INFG1198"/>
      <sheetName val="방송(체육관)"/>
      <sheetName val="유첨_x0005__x0000_"/>
      <sheetName val="유첨헾】"/>
      <sheetName val="1.htm"/>
      <sheetName val="PANEL가격"/>
      <sheetName val="노임 단가"/>
      <sheetName val="4-7.중앙전기실(노임단가)"/>
      <sheetName val="3회기_x0005_"/>
      <sheetName val="의׉_x0000_缀"/>
      <sheetName val="일위집계"/>
      <sheetName val="Sheet#_x0000_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소방일위 "/>
      <sheetName val="[YES.XLS][YES.XLS]A__9701A__138"/>
      <sheetName val="[YES.XLS][YES.XLS]A__9701A__146"/>
      <sheetName val="[YES.XLS][YES.XLS]A__9701A__140"/>
      <sheetName val="[YES.XLS][YES.XLS]A__9701A__139"/>
      <sheetName val="[YES.XLS][YES.XLS]A__9701A__141"/>
      <sheetName val="[YES.XLS][YES.XLS]A__9701A__144"/>
      <sheetName val="[YES.XLS][YES.XLS]A__9701A__142"/>
      <sheetName val="[YES.XLS][YES.XLS]A__9701A__143"/>
      <sheetName val="[YES.XLS][YES.XLS]A__9701A__145"/>
      <sheetName val="[YES.XLS][YES.XLS]A__9701A__148"/>
      <sheetName val="[YES.XLS][YES.XLS]A__9701A__147"/>
      <sheetName val="[YES.XLS][YES.XLS]A__9701A__149"/>
      <sheetName val="전등"/>
      <sheetName val="KSTAR-M"/>
      <sheetName val="5.모델링"/>
      <sheetName val="RM목표&amp;실적"/>
      <sheetName val="경율산정.XLS"/>
      <sheetName val="교통惨У԰_x0000_"/>
      <sheetName val="용수개거 내역수량집계표"/>
      <sheetName val="철근집계"/>
      <sheetName val="신규일위대가"/>
      <sheetName val="정산"/>
      <sheetName val="ºÀ¾ç~Á¶Â÷Àå°£°_x0000__x0000_Ԁ_x0000__x0000_섧_x0002__x0000__x0000__x0000_Ā_x0000_ऀ"/>
      <sheetName val="ºÀ¾ç~Á¶Â÷Àå°£°_x0000__x0000_Ԁ_x0000_耀䚞_x0000__x0000__x0000__x0000_Ā_x0000_ऀ"/>
      <sheetName val="ºÀ¾ç~Á¶Â÷Àå°£°_x0000__x0000_Ԁ_x0000__x0000_毜_x0002__x0000__x0000__x0000_Ā_x0000_ऀ"/>
      <sheetName val="2공구沈4"/>
      <sheetName val="2공구軰_x0014_"/>
      <sheetName val="2공구鉐_x001e_"/>
      <sheetName val="2공구_x001e_"/>
      <sheetName val="2공구議_x001e_"/>
      <sheetName val="2공구滘C"/>
      <sheetName val="2공구_x0005__x0000_"/>
      <sheetName val="기계경비(땭⽀_x0005__x0000_"/>
      <sheetName val="2공구爘7"/>
      <sheetName val="기계경비(_x0005__x0000__x0000_"/>
      <sheetName val="2공구焸F"/>
      <sheetName val="2공구瀨B"/>
      <sheetName val="일위대가(동대문운동장별관)"/>
      <sheetName val="2006기계䈌ᅪ԰_x0000_缀"/>
      <sheetName val="960318-1"/>
      <sheetName val="공사원가계산蚘_x0013_"/>
      <sheetName val="도급예정1ီ_x0000_䀀"/>
      <sheetName val="도급예정1犢呄/"/>
      <sheetName val="도급예정1犢/"/>
      <sheetName val="도급예정1Ⴂ_x0000_䀀"/>
      <sheetName val="도급예정1ﻰᇕ԰"/>
      <sheetName val="도급예정1犢ፄ/"/>
      <sheetName val="도급예정1ჰ_x0000_䀀"/>
      <sheetName val="도급예정1ၪ_x0000_　"/>
      <sheetName val="도급예정1Ⴕ_x0000_"/>
      <sheetName val="도급예정1႒_x0000_က"/>
      <sheetName val="Macr_x0010__x0000_ፈদ䑲⼚"/>
      <sheetName val="Macr枵〺_x0000__x0000_揰_x0000_"/>
      <sheetName val="Macr枵〺_x0000__x0000_丸_x0000_"/>
      <sheetName val="Macr枵〺_x0000__x0000_㦠_x0000_"/>
      <sheetName val="Macr㑘_x001b_둠੆枵⿚"/>
      <sheetName val="Macr㑘_x001b_ञ枵⿚"/>
      <sheetName val="2공구滘0"/>
      <sheetName val="호안사석"/>
      <sheetName val="배수자집"/>
      <sheetName val="기계(집계표)"/>
      <sheetName val="[YES.XLS][YES.XLS]A__9701A__150"/>
      <sheetName val="pc-tie"/>
      <sheetName val="공사설명서"/>
      <sheetName val="공사계획서"/>
      <sheetName val="강재 수량"/>
      <sheetName val="커튼월(pfg)"/>
      <sheetName val="Á¤Ⴛêº¹±¸·®"/>
      <sheetName val="일대목차"/>
      <sheetName val="준공내역서(을)"/>
      <sheetName val="전기_원가계산서"/>
      <sheetName val="원가계산서_(총괄)1"/>
      <sheetName val="원가계산서_(건축)1"/>
      <sheetName val="CABLE_SIZE-31"/>
      <sheetName val="단면_(2)1"/>
      <sheetName val="Sheet1_(2)1"/>
      <sheetName val="2000_11¿ù¼³°è³»¿ª1"/>
      <sheetName val="Àü¼±_¹×_Àü¼±°ü1"/>
      <sheetName val="ÁØ°Ë_³»¿ª¼­1"/>
      <sheetName val="¼ö¸ñµ¥ÀÌÅ¸_1"/>
      <sheetName val="º¯¾Ð±â_¹×_¹ßÀü±â_¿ë·®1"/>
      <sheetName val="1_¼öÀÎÅÍ³Î1"/>
      <sheetName val="AS포장복구_1"/>
      <sheetName val="_상부공통집계(총괄)1"/>
      <sheetName val="5호광장_(만점)1"/>
      <sheetName val="인천국제_(만점)_(2)1"/>
      <sheetName val="외주대비_-석축1"/>
      <sheetName val="외주대비-구조물_(2)1"/>
      <sheetName val="견적표지_(3)1"/>
      <sheetName val="5_정산서1"/>
      <sheetName val="1_노무비명세서(해동)1"/>
      <sheetName val="1_노무비명세서(토목)1"/>
      <sheetName val="2_노무비명세서(해동)1"/>
      <sheetName val="2_노무비명세서(수직보호망)1"/>
      <sheetName val="2_노무비명세서(난간대)1"/>
      <sheetName val="2_사진대지1"/>
      <sheetName val="3_사진대지1"/>
      <sheetName val="2007일위_1"/>
      <sheetName val="토목일위_(83~)1"/>
      <sheetName val="노무비_1"/>
      <sheetName val="BASIC_(2)1"/>
      <sheetName val="입출재고현황_(2)1"/>
      <sheetName val="1_설계조건1"/>
      <sheetName val="설_계1"/>
      <sheetName val="IMP_(REACTOR)1"/>
      <sheetName val="1_설계기준1"/>
      <sheetName val="인건비_1"/>
      <sheetName val="BSD_(2)1"/>
      <sheetName val="임시급식_(2)1"/>
      <sheetName val="unit_41"/>
      <sheetName val="Summary_Sheets1"/>
      <sheetName val="2000,9월_일위1"/>
      <sheetName val="설산1_나1"/>
      <sheetName val="현장관리비_1"/>
      <sheetName val="전차선로_물량표1"/>
      <sheetName val="96보완계획7_121"/>
      <sheetName val="2F_회의실견적(5_14_일대)1"/>
      <sheetName val="ITB_COST1"/>
      <sheetName val="3_공통공사대비1"/>
      <sheetName val="90_03실행_1"/>
      <sheetName val="2000_11월설계내역2"/>
      <sheetName val="전선_및_전선관2"/>
      <sheetName val="준검_내역서2"/>
      <sheetName val="1_수인터널2"/>
      <sheetName val="단가_및_재료비2"/>
      <sheetName val="1_수변전설비공사2"/>
      <sheetName val="2__동력설비_공사2"/>
      <sheetName val="3__조명설비공사2"/>
      <sheetName val="4__접지설비공사2"/>
      <sheetName val="5__통신설비_공사2"/>
      <sheetName val="6__전기방식설비공사2"/>
      <sheetName val="6_전기방식_설비공사(2)2"/>
      <sheetName val="7_방호설비공사2"/>
      <sheetName val="8_가설전기공사2"/>
      <sheetName val="수목데이타_2"/>
      <sheetName val="변압기_및_발전기_용량2"/>
      <sheetName val="복구량산정_및_전용회선_사용2"/>
      <sheetName val="표지_(2)2"/>
      <sheetName val="원가계산서_(총괄)2"/>
      <sheetName val="원가계산서_(건축)2"/>
      <sheetName val="3BL공동구_수량2"/>
      <sheetName val="4월_실적추정(건축+토목)2"/>
      <sheetName val="4월_실적추정(건축)2"/>
      <sheetName val="인건비_2"/>
      <sheetName val="단면_(2)2"/>
      <sheetName val="AS포장복구_2"/>
      <sheetName val="-_INFORMATION_-2"/>
      <sheetName val="Sheet1_(2)2"/>
      <sheetName val="1_수변전설비2"/>
      <sheetName val="2_전력간선2"/>
      <sheetName val="3_동력2"/>
      <sheetName val="4_전등2"/>
      <sheetName val="5_전열2"/>
      <sheetName val="6_약전2"/>
      <sheetName val="7_소방2"/>
      <sheetName val="8_방송2"/>
      <sheetName val="9_조명제어2"/>
      <sheetName val="10_철거공사2"/>
      <sheetName val="남양시작동자105노65기1_3화1_22"/>
      <sheetName val="2000_11¿ù¼³°è³»¿ª2"/>
      <sheetName val="Àü¼±_¹×_Àü¼±°ü2"/>
      <sheetName val="ÁØ°Ë_³»¿ª¼­2"/>
      <sheetName val="¼ö¸ñµ¥ÀÌÅ¸_2"/>
      <sheetName val="º¯¾Ð±â_¹×_¹ßÀü±â_¿ë·®2"/>
      <sheetName val="1_¼öÀÎÅÍ³Î2"/>
      <sheetName val="CABLE_SIZE-32"/>
      <sheetName val="5호광장_(만점)2"/>
      <sheetName val="인천국제_(만점)_(2)2"/>
      <sheetName val="외주대비_-석축2"/>
      <sheetName val="외주대비-구조물_(2)2"/>
      <sheetName val="견적표지_(3)2"/>
      <sheetName val="1_전차선조정2"/>
      <sheetName val="2_조가선조정2"/>
      <sheetName val="3_급전선신설2"/>
      <sheetName val="4_급전선철거2"/>
      <sheetName val="5_고배선철거2"/>
      <sheetName val="6_고압케이블신설2"/>
      <sheetName val="7_비절연선조정2"/>
      <sheetName val="8_가동브래키트이설2"/>
      <sheetName val="9_H형강주신설(9m)2"/>
      <sheetName val="10_강관주신설(9m)2"/>
      <sheetName val="11_H강주철거(11m)2"/>
      <sheetName val="11_H형강기초2"/>
      <sheetName val="13_강관주기초2"/>
      <sheetName val="14_장력조정장치신설2"/>
      <sheetName val="15_장력조정장치철거___2"/>
      <sheetName val="16_콘주철거(9m)2"/>
      <sheetName val="17_지선신설(보통)2"/>
      <sheetName val="18_지선신설(v형)2"/>
      <sheetName val="19_지선철거2"/>
      <sheetName val="20_기중개폐기신설2"/>
      <sheetName val="0_집계2"/>
      <sheetName val="입출재고현황_(2)2"/>
      <sheetName val="1_설계조건2"/>
      <sheetName val="3-1_CB2"/>
      <sheetName val="조도계산서_(도서)2"/>
      <sheetName val="설_계2"/>
      <sheetName val="IMP_(REACTOR)2"/>
      <sheetName val="1_설계기준2"/>
      <sheetName val="3_바닥판설계2"/>
      <sheetName val="BASIC_(2)2"/>
      <sheetName val="2000,9월_일위2"/>
      <sheetName val="2007일위_2"/>
      <sheetName val="토목일위_(83~)2"/>
      <sheetName val="노무비_2"/>
      <sheetName val="현장관리비_2"/>
      <sheetName val="_상부공통집계(총괄)2"/>
      <sheetName val="5_정산서2"/>
      <sheetName val="설계기준_및_하중계산1"/>
      <sheetName val="1_노무비명세서(해동)2"/>
      <sheetName val="1_노무비명세서(토목)2"/>
      <sheetName val="2_노무비명세서(해동)2"/>
      <sheetName val="2_노무비명세서(수직보호망)2"/>
      <sheetName val="2_노무비명세서(난간대)2"/>
      <sheetName val="2_사진대지2"/>
      <sheetName val="3_사진대지2"/>
      <sheetName val="BSD_(2)2"/>
      <sheetName val="전차선로_물량표2"/>
      <sheetName val="2F_회의실견적(5_14_일대)2"/>
      <sheetName val="제수변 수량집계표(보통)"/>
      <sheetName val="[YES.XLS][YES.XLS]A__9701A__151"/>
    </sheetNames>
    <definedNames>
      <definedName name="Macro13"/>
      <definedName name="Macro2"/>
      <definedName name="Macro7"/>
      <definedName name="Macro8"/>
      <definedName name="Macro9" sheetId="82"/>
      <definedName name="Macro9"/>
    </definedNames>
    <sheetDataSet>
      <sheetData sheetId="0">
        <row r="22">
          <cell r="F22">
            <v>148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/>
      <sheetData sheetId="484"/>
      <sheetData sheetId="485"/>
      <sheetData sheetId="486"/>
      <sheetData sheetId="487"/>
      <sheetData sheetId="488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/>
      <sheetData sheetId="677"/>
      <sheetData sheetId="678" refreshError="1"/>
      <sheetData sheetId="679"/>
      <sheetData sheetId="680"/>
      <sheetData sheetId="681" refreshError="1"/>
      <sheetData sheetId="682" refreshError="1"/>
      <sheetData sheetId="683" refreshError="1"/>
      <sheetData sheetId="684" refreshError="1"/>
      <sheetData sheetId="685"/>
      <sheetData sheetId="686"/>
      <sheetData sheetId="687"/>
      <sheetData sheetId="688"/>
      <sheetData sheetId="689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/>
      <sheetData sheetId="697" refreshError="1"/>
      <sheetData sheetId="698" refreshError="1"/>
      <sheetData sheetId="699" refreshError="1"/>
      <sheetData sheetId="700"/>
      <sheetData sheetId="701" refreshError="1"/>
      <sheetData sheetId="702" refreshError="1"/>
      <sheetData sheetId="703"/>
      <sheetData sheetId="704"/>
      <sheetData sheetId="705"/>
      <sheetData sheetId="706"/>
      <sheetData sheetId="707" refreshError="1"/>
      <sheetData sheetId="708" refreshError="1"/>
      <sheetData sheetId="709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/>
      <sheetData sheetId="731"/>
      <sheetData sheetId="732"/>
      <sheetData sheetId="733"/>
      <sheetData sheetId="734" refreshError="1"/>
      <sheetData sheetId="735" refreshError="1"/>
      <sheetData sheetId="736"/>
      <sheetData sheetId="737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/>
      <sheetData sheetId="784" refreshError="1"/>
      <sheetData sheetId="785" refreshError="1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/>
      <sheetData sheetId="835"/>
      <sheetData sheetId="836"/>
      <sheetData sheetId="837"/>
      <sheetData sheetId="838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/>
      <sheetData sheetId="866"/>
      <sheetData sheetId="867"/>
      <sheetData sheetId="868"/>
      <sheetData sheetId="869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/>
      <sheetData sheetId="950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/>
      <sheetData sheetId="973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/>
      <sheetData sheetId="1155"/>
      <sheetData sheetId="1156" refreshError="1"/>
      <sheetData sheetId="1157" refreshError="1"/>
      <sheetData sheetId="1158"/>
      <sheetData sheetId="1159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 refreshError="1"/>
      <sheetData sheetId="1239"/>
      <sheetData sheetId="1240"/>
      <sheetData sheetId="1241"/>
      <sheetData sheetId="1242"/>
      <sheetData sheetId="1243"/>
      <sheetData sheetId="1244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/>
      <sheetData sheetId="245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/>
      <sheetData sheetId="2501"/>
      <sheetData sheetId="2502" refreshError="1"/>
      <sheetData sheetId="2503" refreshError="1"/>
      <sheetData sheetId="2504" refreshError="1"/>
      <sheetData sheetId="2505"/>
      <sheetData sheetId="2506" refreshError="1"/>
      <sheetData sheetId="2507"/>
      <sheetData sheetId="2508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/>
      <sheetData sheetId="3204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/>
      <sheetData sheetId="3400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/>
      <sheetData sheetId="3983" refreshError="1"/>
      <sheetData sheetId="3984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/>
      <sheetData sheetId="4169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/>
      <sheetData sheetId="4203"/>
      <sheetData sheetId="4204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/>
      <sheetData sheetId="4314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/>
      <sheetData sheetId="4396"/>
      <sheetData sheetId="4397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/>
      <sheetData sheetId="4424" refreshError="1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/>
      <sheetData sheetId="4499"/>
      <sheetData sheetId="4500"/>
      <sheetData sheetId="4501"/>
      <sheetData sheetId="4502" refreshError="1"/>
      <sheetData sheetId="4503"/>
      <sheetData sheetId="4504" refreshError="1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/>
      <sheetData sheetId="4529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/>
      <sheetData sheetId="4536"/>
      <sheetData sheetId="4537"/>
      <sheetData sheetId="4538"/>
      <sheetData sheetId="4539"/>
      <sheetData sheetId="4540"/>
      <sheetData sheetId="4541"/>
      <sheetData sheetId="4542" refreshError="1"/>
      <sheetData sheetId="4543"/>
      <sheetData sheetId="4544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/>
      <sheetData sheetId="4667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/>
      <sheetData sheetId="4715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안내"/>
      <sheetName val="버스운행안내"/>
      <sheetName val="예방접종계획"/>
      <sheetName val="근태계획서"/>
      <sheetName val="#REF"/>
      <sheetName val="단면 (2)"/>
      <sheetName val="간선계산"/>
      <sheetName val="날개벽(시점좌측)"/>
      <sheetName val="교각1"/>
      <sheetName val="COPING"/>
      <sheetName val="1.설계기준"/>
      <sheetName val="I.설계조건"/>
      <sheetName val="주형"/>
      <sheetName val="3.바닥판설계"/>
      <sheetName val="1.설계조건"/>
      <sheetName val="일반서식"/>
      <sheetName val="교대(A1-A2)"/>
      <sheetName val="횡배수관토공수량"/>
      <sheetName val="횡배수관집현황(2공구)"/>
      <sheetName val="6PILE  (돌출)"/>
      <sheetName val="수량산출"/>
      <sheetName val="부대공집계표"/>
      <sheetName val="자(3.0m)"/>
      <sheetName val="8.PILE  (돌출)"/>
      <sheetName val="CABLE SIZE-3"/>
      <sheetName val="TYPE-A"/>
      <sheetName val="약품공급2"/>
      <sheetName val="변경품셈"/>
      <sheetName val="도장수량(하1)"/>
      <sheetName val="교각계산"/>
      <sheetName val="포장복구집계"/>
      <sheetName val="부대공"/>
      <sheetName val="방호벽"/>
      <sheetName val="낙석방지책"/>
      <sheetName val="ABUT수량-A1"/>
      <sheetName val="역T형"/>
      <sheetName val="EQUIP-H"/>
      <sheetName val="B부대공"/>
      <sheetName val="공사비예산서(토목분)"/>
      <sheetName val="노임단가"/>
      <sheetName val="평가내역"/>
      <sheetName val="세부내역(직접인건비)"/>
      <sheetName val="직접인건비호표(항목60%)"/>
      <sheetName val="직접경비호표"/>
      <sheetName val="guard(mac)"/>
      <sheetName val="상수도토공집계표"/>
      <sheetName val="XL4Poppy"/>
      <sheetName val="안정검토"/>
      <sheetName val="단면설계"/>
      <sheetName val="내역"/>
      <sheetName val="INPUT"/>
      <sheetName val="Sheet1"/>
      <sheetName val="단가조사"/>
      <sheetName val="B2BERP"/>
      <sheetName val="내역서"/>
      <sheetName val="단가 및 재료비"/>
      <sheetName val="전차선로 물량표"/>
      <sheetName val="교통표지"/>
      <sheetName val="시멘트"/>
      <sheetName val="구조물공"/>
      <sheetName val="DATE"/>
      <sheetName val="진주방향"/>
      <sheetName val="IMPEADENCE MAP 취수장"/>
      <sheetName val="일위대가(계측기설치)"/>
      <sheetName val="5지구단위"/>
      <sheetName val="설계조건"/>
      <sheetName val="안정계산"/>
      <sheetName val="단면검토"/>
      <sheetName val="제수"/>
      <sheetName val="진입부 단위수량"/>
    </sheetNames>
    <sheetDataSet>
      <sheetData sheetId="0" refreshError="1"/>
      <sheetData sheetId="1" refreshError="1">
        <row r="6">
          <cell r="F6">
            <v>0.375</v>
          </cell>
          <cell r="H6">
            <v>0.8125</v>
          </cell>
        </row>
        <row r="8">
          <cell r="C8">
            <v>6.9444444444444441E-3</v>
          </cell>
          <cell r="D8">
            <v>1.0416666666666666E-2</v>
          </cell>
          <cell r="E8">
            <v>8.3333333333333332E-3</v>
          </cell>
          <cell r="F8">
            <v>6.9444444444444441E-3</v>
          </cell>
          <cell r="G8">
            <v>9.0277777777777787E-3</v>
          </cell>
          <cell r="H8">
            <v>5.5555555555555558E-3</v>
          </cell>
          <cell r="I8">
            <v>7.6388888888888886E-3</v>
          </cell>
          <cell r="J8">
            <v>1.0416666666666666E-2</v>
          </cell>
        </row>
      </sheetData>
      <sheetData sheetId="2" refreshError="1">
        <row r="2">
          <cell r="H2">
            <v>36651</v>
          </cell>
        </row>
      </sheetData>
      <sheetData sheetId="3" refreshError="1">
        <row r="3">
          <cell r="I3" t="str">
            <v>●</v>
          </cell>
          <cell r="J3" t="str">
            <v>▲</v>
          </cell>
          <cell r="K3" t="str">
            <v>⊙</v>
          </cell>
          <cell r="L3" t="str">
            <v>○</v>
          </cell>
          <cell r="M3" t="str">
            <v>◆</v>
          </cell>
          <cell r="N3" t="str">
            <v>★</v>
          </cell>
          <cell r="O3" t="str">
            <v>＃</v>
          </cell>
          <cell r="P3" t="str">
            <v>☆</v>
          </cell>
          <cell r="Q3" t="str">
            <v>♥</v>
          </cell>
        </row>
        <row r="5">
          <cell r="B5">
            <v>1999</v>
          </cell>
          <cell r="D5">
            <v>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가자료"/>
      <sheetName val="일위대가표(평택)"/>
      <sheetName val="laroux"/>
      <sheetName val="운전경비"/>
      <sheetName val="중기조종원인건비"/>
      <sheetName val="측구집계"/>
      <sheetName val="단위수량"/>
      <sheetName val="#REF"/>
      <sheetName val="3련 BOX"/>
      <sheetName val="대캧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일반총괄집계"/>
      <sheetName val="단면"/>
      <sheetName val="라멘본체"/>
      <sheetName val="날개벽(시점좌측)"/>
      <sheetName val="날개벽(시점우측)"/>
      <sheetName val="날개벽(종점좌측)"/>
      <sheetName val="날개벽(종점우측)"/>
      <sheetName val="AP-시점"/>
      <sheetName val="AP-종점"/>
      <sheetName val="토공총괄집계"/>
      <sheetName val="토공소집계-시점"/>
      <sheetName val="토공소집계-종점"/>
      <sheetName val="토공(시점)"/>
      <sheetName val="토공(종점)"/>
      <sheetName val="#REF"/>
      <sheetName val="단면 (2)"/>
      <sheetName val="교대(A1-A2)"/>
      <sheetName val="웅진1(교대+교각)"/>
      <sheetName val="철근총집계"/>
      <sheetName val="공리IC교"/>
      <sheetName val="교각1"/>
      <sheetName val="일반소집계-ABUT"/>
      <sheetName val="일반소집계-PIER"/>
      <sheetName val="수로교총재료집계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5">
          <cell r="K55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 지"/>
      <sheetName val="간 지 (2)"/>
      <sheetName val="표지"/>
      <sheetName val="구조계산목 차"/>
      <sheetName val="목 차 (2)"/>
      <sheetName val="1.설계조건"/>
      <sheetName val="2.단면가정"/>
      <sheetName val="3.하중산정4.지지력"/>
      <sheetName val="5.모델링"/>
      <sheetName val="6.하중재하도"/>
      <sheetName val="SAP 데이타(극한강)"/>
      <sheetName val="SAP 데이타(사용성)"/>
      <sheetName val="8.SAP90-OUT"/>
      <sheetName val="9.단면력 집계"/>
      <sheetName val="10.구체철근량"/>
      <sheetName val="11.우각부12.사용성 검토"/>
      <sheetName val="13.기둥철근"/>
      <sheetName val="14.수평철근"/>
      <sheetName val="15.주철근조립"/>
      <sheetName val="15.취합표지"/>
      <sheetName val="설계조건"/>
      <sheetName val="물가자료"/>
      <sheetName val="측구집계"/>
      <sheetName val="단위수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"/>
      <sheetName val="총괄내역서"/>
      <sheetName val="원가출력"/>
      <sheetName val="원가출력 (군)"/>
      <sheetName val="기타경비"/>
      <sheetName val="기준율"/>
      <sheetName val="적용율"/>
      <sheetName val="원가출력 (2)"/>
      <sheetName val="기타경비 (2)"/>
      <sheetName val="XL4Poppy"/>
      <sheetName val="구분표"/>
      <sheetName val="제원입력"/>
      <sheetName val="최적단면"/>
      <sheetName val="가시설단위수량"/>
      <sheetName val="1.설계기준"/>
      <sheetName val="단위수량"/>
      <sheetName val="측구집계"/>
      <sheetName val="물가자료"/>
      <sheetName val="맨홀수량산출"/>
      <sheetName val="DATE"/>
      <sheetName val="8.PILE  (돌출)"/>
      <sheetName val="1호맨홀토공"/>
      <sheetName val="수량산출"/>
      <sheetName val="예가표"/>
      <sheetName val="수로단위수량"/>
      <sheetName val="원가입력"/>
      <sheetName val="단면 (2)"/>
      <sheetName val="공토공단위당"/>
      <sheetName val="준검 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ata"/>
      <sheetName val="통합"/>
      <sheetName val="철근단면적"/>
      <sheetName val="말뚝본체검토"/>
      <sheetName val="Sheet8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맨홀평균H"/>
      <sheetName val="맨홀수량산출"/>
      <sheetName val="빗물받이(910-510-410)"/>
      <sheetName val="남평내역"/>
      <sheetName val="총괄내역서"/>
      <sheetName val="측구집계"/>
      <sheetName val="물가자료"/>
      <sheetName val="통합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설계조건"/>
      <sheetName val="need"/>
      <sheetName val="정모멘트부"/>
      <sheetName val="부모멘트부"/>
      <sheetName val="복부판보강재"/>
      <sheetName val="지점부"/>
      <sheetName val="정리"/>
      <sheetName val="설계"/>
      <sheetName val="guard(mac)"/>
      <sheetName val="설계조건"/>
      <sheetName val="통합"/>
      <sheetName val="교각1"/>
      <sheetName val="Summary Sheets"/>
      <sheetName val="맨홀수량산출"/>
      <sheetName val="가감수량"/>
      <sheetName val="버스운행안내"/>
      <sheetName val="예방접종계획"/>
      <sheetName val="근태계획서"/>
      <sheetName val="원형1호맨홀토공수량"/>
      <sheetName val="원가"/>
      <sheetName val="★도급내역"/>
    </sheetNames>
    <sheetDataSet>
      <sheetData sheetId="0">
        <row r="79">
          <cell r="H79">
            <v>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설계조건"/>
      <sheetName val="단면가정"/>
      <sheetName val="하중계산"/>
      <sheetName val="입력자료"/>
      <sheetName val="지반반력계수"/>
      <sheetName val="Sheet1"/>
      <sheetName val="하중재하 "/>
      <sheetName val="안정검토-상시"/>
      <sheetName val="하중조합"/>
      <sheetName val="배근도"/>
      <sheetName val="거더기둥계산"/>
      <sheetName val="deep beam"/>
      <sheetName val="우각부"/>
      <sheetName val="3.하중산정4.지지력"/>
      <sheetName val="CODE"/>
      <sheetName val="물가자료"/>
      <sheetName val="수량산출"/>
      <sheetName val="맨홀수량산출"/>
      <sheetName val="총괄내역서"/>
      <sheetName val="마산방향철근집계"/>
      <sheetName val="진주방향"/>
      <sheetName val="마산방향"/>
      <sheetName val="단가"/>
      <sheetName val="내역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원가"/>
      <sheetName val="내역서집계표"/>
      <sheetName val="내역서99-4"/>
      <sheetName val="일위대가집계표"/>
      <sheetName val="정부노임단가"/>
      <sheetName val="단가조사서"/>
      <sheetName val="중기산출근거"/>
      <sheetName val="중기집계표"/>
      <sheetName val="중기계산"/>
      <sheetName val="주입율"/>
      <sheetName val="토공일위"/>
      <sheetName val="공통일위"/>
      <sheetName val="LW일위"/>
      <sheetName val="토공-토사"/>
      <sheetName val="풍화암굴착및상차"/>
      <sheetName val="토사운반및사토장정리"/>
      <sheetName val="풍화암운반및사토장정리"/>
      <sheetName val="가시-토사천공"/>
      <sheetName val="가시-풍화암천공"/>
      <sheetName val="가시-연암천공"/>
      <sheetName val="가시-파일박기(디젤햄머)"/>
      <sheetName val="가시-파일뽑기(진동햄머)"/>
      <sheetName val="가시-띠장설치및철거"/>
      <sheetName val="케이싱설치"/>
      <sheetName val="가시-토류판설치-버팀보"/>
      <sheetName val="가시-버팀보3"/>
      <sheetName val="가시-버팀보9"/>
      <sheetName val="어스앵카-천공(토사)"/>
      <sheetName val="어스앵카-천공(풍화암)"/>
      <sheetName val="어스앵카-천공(연암)"/>
      <sheetName val="어스앵커-pc강선"/>
      <sheetName val="어스앵커-그라우팅"/>
      <sheetName val="어스앵커-pc콘"/>
      <sheetName val="이토상차및운반"/>
      <sheetName val="SCW-파일건입(디젤햄머)"/>
      <sheetName val="RCD-STRAND PILE 압입및굴착"/>
      <sheetName val="부대공-강재운반1"/>
      <sheetName val="철근운반"/>
      <sheetName val="부대공-시멘트운반"/>
      <sheetName val="혼합골재포설및다짐"/>
      <sheetName val="노체다짐"/>
      <sheetName val="노상다짐"/>
      <sheetName val="보조기층포설"/>
      <sheetName val="아스콘기층포장"/>
      <sheetName val="아스콘표층포장"/>
      <sheetName val="프라임코팅포설"/>
      <sheetName val="텍코팅포설"/>
      <sheetName val="24"/>
    </sheetNames>
    <sheetDataSet>
      <sheetData sheetId="0"/>
      <sheetData sheetId="1"/>
      <sheetData sheetId="2"/>
      <sheetData sheetId="3"/>
      <sheetData sheetId="4">
        <row r="5">
          <cell r="D5" t="str">
            <v>(발표일:99.1.1)</v>
          </cell>
          <cell r="E5" t="str">
            <v>(발표일:98.9.1)</v>
          </cell>
          <cell r="F5" t="str">
            <v>(발표일:98.1.1)</v>
          </cell>
        </row>
        <row r="6">
          <cell r="A6" t="str">
            <v>L001</v>
          </cell>
          <cell r="B6" t="str">
            <v>갱    부</v>
          </cell>
          <cell r="C6" t="str">
            <v>인</v>
          </cell>
          <cell r="D6">
            <v>46995</v>
          </cell>
          <cell r="E6">
            <v>50308</v>
          </cell>
          <cell r="F6">
            <v>56352</v>
          </cell>
        </row>
        <row r="7">
          <cell r="A7" t="str">
            <v>L002</v>
          </cell>
          <cell r="B7" t="str">
            <v>도 목 수</v>
          </cell>
          <cell r="C7" t="str">
            <v>인</v>
          </cell>
          <cell r="D7">
            <v>0</v>
          </cell>
          <cell r="E7">
            <v>0</v>
          </cell>
          <cell r="F7">
            <v>81068</v>
          </cell>
        </row>
        <row r="8">
          <cell r="A8" t="str">
            <v>L003</v>
          </cell>
          <cell r="B8" t="str">
            <v>건축목공</v>
          </cell>
          <cell r="C8" t="str">
            <v>인</v>
          </cell>
          <cell r="D8">
            <v>62310</v>
          </cell>
          <cell r="E8">
            <v>65713</v>
          </cell>
          <cell r="F8">
            <v>71803</v>
          </cell>
        </row>
        <row r="9">
          <cell r="A9" t="str">
            <v>L004</v>
          </cell>
          <cell r="B9" t="str">
            <v>형틀목공</v>
          </cell>
          <cell r="C9" t="str">
            <v>인</v>
          </cell>
          <cell r="D9">
            <v>62603</v>
          </cell>
          <cell r="E9">
            <v>65381</v>
          </cell>
          <cell r="F9">
            <v>75306</v>
          </cell>
        </row>
        <row r="10">
          <cell r="A10" t="str">
            <v>L005</v>
          </cell>
          <cell r="B10" t="str">
            <v>창호목공</v>
          </cell>
          <cell r="C10" t="str">
            <v>인</v>
          </cell>
          <cell r="D10">
            <v>56563</v>
          </cell>
          <cell r="E10">
            <v>61043</v>
          </cell>
          <cell r="F10">
            <v>66162</v>
          </cell>
        </row>
        <row r="11">
          <cell r="A11" t="str">
            <v>L006</v>
          </cell>
          <cell r="B11" t="str">
            <v>철 골 공</v>
          </cell>
          <cell r="C11" t="str">
            <v>인</v>
          </cell>
          <cell r="D11">
            <v>60500</v>
          </cell>
          <cell r="E11">
            <v>64796</v>
          </cell>
          <cell r="F11">
            <v>73514</v>
          </cell>
        </row>
        <row r="12">
          <cell r="A12" t="str">
            <v>L007</v>
          </cell>
          <cell r="B12" t="str">
            <v>철    공</v>
          </cell>
          <cell r="C12" t="str">
            <v>인</v>
          </cell>
          <cell r="D12">
            <v>59797</v>
          </cell>
          <cell r="E12">
            <v>59917</v>
          </cell>
          <cell r="F12">
            <v>72430</v>
          </cell>
        </row>
        <row r="13">
          <cell r="A13" t="str">
            <v>L008</v>
          </cell>
          <cell r="B13" t="str">
            <v>철 근 공</v>
          </cell>
          <cell r="C13" t="str">
            <v>인</v>
          </cell>
          <cell r="D13">
            <v>65147</v>
          </cell>
          <cell r="E13">
            <v>66944</v>
          </cell>
          <cell r="F13">
            <v>77839</v>
          </cell>
        </row>
        <row r="14">
          <cell r="A14" t="str">
            <v>L009</v>
          </cell>
          <cell r="B14" t="str">
            <v>철 판 공</v>
          </cell>
          <cell r="C14" t="str">
            <v>인</v>
          </cell>
          <cell r="D14">
            <v>61774</v>
          </cell>
          <cell r="E14">
            <v>68465</v>
          </cell>
          <cell r="F14">
            <v>73217</v>
          </cell>
        </row>
        <row r="15">
          <cell r="A15" t="str">
            <v>L010</v>
          </cell>
          <cell r="B15" t="str">
            <v>셧 터 공</v>
          </cell>
          <cell r="C15" t="str">
            <v>인</v>
          </cell>
          <cell r="D15">
            <v>55318</v>
          </cell>
          <cell r="E15">
            <v>58035</v>
          </cell>
          <cell r="F15">
            <v>64659</v>
          </cell>
        </row>
        <row r="16">
          <cell r="A16" t="str">
            <v>L011</v>
          </cell>
          <cell r="B16" t="str">
            <v>샷 시 공</v>
          </cell>
          <cell r="C16" t="str">
            <v>인</v>
          </cell>
          <cell r="D16">
            <v>55318</v>
          </cell>
          <cell r="E16">
            <v>58035</v>
          </cell>
          <cell r="F16">
            <v>65647</v>
          </cell>
        </row>
        <row r="17">
          <cell r="A17" t="str">
            <v>L012</v>
          </cell>
          <cell r="B17" t="str">
            <v>절 단 공</v>
          </cell>
          <cell r="C17" t="str">
            <v>인</v>
          </cell>
          <cell r="D17">
            <v>59642</v>
          </cell>
          <cell r="E17">
            <v>67321</v>
          </cell>
          <cell r="F17">
            <v>65881</v>
          </cell>
        </row>
        <row r="18">
          <cell r="A18" t="str">
            <v>L013</v>
          </cell>
          <cell r="B18" t="str">
            <v>석    공</v>
          </cell>
          <cell r="C18" t="str">
            <v>인</v>
          </cell>
          <cell r="D18">
            <v>69257</v>
          </cell>
          <cell r="E18">
            <v>67292</v>
          </cell>
          <cell r="F18">
            <v>77005</v>
          </cell>
        </row>
        <row r="19">
          <cell r="A19" t="str">
            <v>L014</v>
          </cell>
          <cell r="B19" t="str">
            <v>특수비계공(15M이상)</v>
          </cell>
          <cell r="C19" t="str">
            <v>인</v>
          </cell>
          <cell r="D19">
            <v>78766</v>
          </cell>
          <cell r="E19">
            <v>75380</v>
          </cell>
          <cell r="F19">
            <v>85884</v>
          </cell>
        </row>
        <row r="20">
          <cell r="A20" t="str">
            <v>L015</v>
          </cell>
          <cell r="B20" t="str">
            <v>비 계 공</v>
          </cell>
          <cell r="C20" t="str">
            <v>인</v>
          </cell>
          <cell r="D20">
            <v>66531</v>
          </cell>
          <cell r="E20">
            <v>69324</v>
          </cell>
          <cell r="F20">
            <v>79467</v>
          </cell>
        </row>
        <row r="21">
          <cell r="A21" t="str">
            <v>L016</v>
          </cell>
          <cell r="B21" t="str">
            <v>동 발 공(터 널)</v>
          </cell>
          <cell r="C21" t="str">
            <v>인</v>
          </cell>
          <cell r="D21">
            <v>61285</v>
          </cell>
          <cell r="E21">
            <v>59691</v>
          </cell>
          <cell r="F21">
            <v>65485</v>
          </cell>
        </row>
        <row r="22">
          <cell r="A22" t="str">
            <v>L017</v>
          </cell>
          <cell r="B22" t="str">
            <v>조 적 공</v>
          </cell>
          <cell r="C22" t="str">
            <v>인</v>
          </cell>
          <cell r="D22">
            <v>58512</v>
          </cell>
          <cell r="E22">
            <v>58379</v>
          </cell>
          <cell r="F22">
            <v>67986</v>
          </cell>
        </row>
        <row r="23">
          <cell r="A23" t="str">
            <v>L018</v>
          </cell>
          <cell r="B23" t="str">
            <v>벽돌(블럭)제작공</v>
          </cell>
          <cell r="C23" t="str">
            <v>인</v>
          </cell>
          <cell r="D23">
            <v>56942</v>
          </cell>
          <cell r="E23">
            <v>57334</v>
          </cell>
          <cell r="F23">
            <v>61291</v>
          </cell>
        </row>
        <row r="24">
          <cell r="A24" t="str">
            <v>L019</v>
          </cell>
          <cell r="B24" t="str">
            <v>연 돌 공</v>
          </cell>
          <cell r="C24" t="str">
            <v>인</v>
          </cell>
          <cell r="D24">
            <v>58512</v>
          </cell>
          <cell r="E24">
            <v>58379</v>
          </cell>
          <cell r="F24">
            <v>72745</v>
          </cell>
        </row>
        <row r="25">
          <cell r="A25" t="str">
            <v>L020</v>
          </cell>
          <cell r="B25" t="str">
            <v>미 장 공</v>
          </cell>
          <cell r="C25" t="str">
            <v>인</v>
          </cell>
          <cell r="D25">
            <v>59451</v>
          </cell>
          <cell r="E25">
            <v>61569</v>
          </cell>
          <cell r="F25">
            <v>71283</v>
          </cell>
        </row>
        <row r="26">
          <cell r="A26" t="str">
            <v>L021</v>
          </cell>
          <cell r="B26" t="str">
            <v>방 수 공</v>
          </cell>
          <cell r="C26" t="str">
            <v>인</v>
          </cell>
          <cell r="D26">
            <v>50866</v>
          </cell>
          <cell r="E26">
            <v>51640</v>
          </cell>
          <cell r="F26">
            <v>57701</v>
          </cell>
        </row>
        <row r="27">
          <cell r="A27" t="str">
            <v>L022</v>
          </cell>
          <cell r="B27" t="str">
            <v>타 일 공</v>
          </cell>
          <cell r="C27" t="str">
            <v>인</v>
          </cell>
          <cell r="D27">
            <v>58994</v>
          </cell>
          <cell r="E27">
            <v>60706</v>
          </cell>
          <cell r="F27">
            <v>68147</v>
          </cell>
        </row>
        <row r="28">
          <cell r="A28" t="str">
            <v>L023</v>
          </cell>
          <cell r="B28" t="str">
            <v>줄 눈 공</v>
          </cell>
          <cell r="C28" t="str">
            <v>인</v>
          </cell>
          <cell r="D28">
            <v>58172</v>
          </cell>
          <cell r="E28">
            <v>55387</v>
          </cell>
          <cell r="F28">
            <v>63589</v>
          </cell>
        </row>
        <row r="29">
          <cell r="A29" t="str">
            <v>L024</v>
          </cell>
          <cell r="B29" t="str">
            <v>연 마 공</v>
          </cell>
          <cell r="C29" t="str">
            <v>인</v>
          </cell>
          <cell r="D29">
            <v>56709</v>
          </cell>
          <cell r="E29">
            <v>54957</v>
          </cell>
          <cell r="F29">
            <v>67289</v>
          </cell>
        </row>
        <row r="30">
          <cell r="A30" t="str">
            <v>L025</v>
          </cell>
          <cell r="B30" t="str">
            <v>콘크리트공</v>
          </cell>
          <cell r="C30" t="str">
            <v>인</v>
          </cell>
          <cell r="D30">
            <v>60596</v>
          </cell>
          <cell r="E30">
            <v>63605</v>
          </cell>
          <cell r="F30">
            <v>71184</v>
          </cell>
        </row>
        <row r="31">
          <cell r="A31" t="str">
            <v>L026</v>
          </cell>
          <cell r="B31" t="str">
            <v>바이브레타공</v>
          </cell>
          <cell r="C31" t="str">
            <v>인</v>
          </cell>
          <cell r="D31">
            <v>60596</v>
          </cell>
          <cell r="E31">
            <v>63605</v>
          </cell>
          <cell r="F31">
            <v>69081</v>
          </cell>
        </row>
        <row r="32">
          <cell r="A32" t="str">
            <v>L027</v>
          </cell>
          <cell r="B32" t="str">
            <v>보일러공</v>
          </cell>
          <cell r="C32" t="str">
            <v>인</v>
          </cell>
          <cell r="D32">
            <v>48190</v>
          </cell>
          <cell r="E32">
            <v>52463</v>
          </cell>
          <cell r="F32">
            <v>56787</v>
          </cell>
        </row>
        <row r="33">
          <cell r="A33" t="str">
            <v>L028</v>
          </cell>
          <cell r="B33" t="str">
            <v>배 관 공</v>
          </cell>
          <cell r="C33" t="str">
            <v>인</v>
          </cell>
          <cell r="D33">
            <v>48833</v>
          </cell>
          <cell r="E33">
            <v>52004</v>
          </cell>
          <cell r="F33">
            <v>58907</v>
          </cell>
        </row>
        <row r="34">
          <cell r="A34" t="str">
            <v>L029</v>
          </cell>
          <cell r="B34" t="str">
            <v>온 돌 공</v>
          </cell>
          <cell r="C34" t="str">
            <v>인</v>
          </cell>
          <cell r="D34">
            <v>59451</v>
          </cell>
          <cell r="E34">
            <v>61569</v>
          </cell>
          <cell r="F34">
            <v>54720</v>
          </cell>
        </row>
        <row r="35">
          <cell r="A35" t="str">
            <v>L030</v>
          </cell>
          <cell r="B35" t="str">
            <v>위 생 공</v>
          </cell>
          <cell r="C35" t="str">
            <v>인</v>
          </cell>
          <cell r="D35">
            <v>48855</v>
          </cell>
          <cell r="E35">
            <v>51145</v>
          </cell>
          <cell r="F35">
            <v>59212</v>
          </cell>
        </row>
        <row r="36">
          <cell r="A36" t="str">
            <v>L031</v>
          </cell>
          <cell r="B36" t="str">
            <v>보 온 공</v>
          </cell>
          <cell r="C36" t="str">
            <v>인</v>
          </cell>
          <cell r="D36">
            <v>49987</v>
          </cell>
          <cell r="E36">
            <v>54125</v>
          </cell>
          <cell r="F36">
            <v>63143</v>
          </cell>
        </row>
        <row r="37">
          <cell r="A37" t="str">
            <v>L032</v>
          </cell>
          <cell r="B37" t="str">
            <v>도 장 공</v>
          </cell>
          <cell r="C37" t="str">
            <v>인</v>
          </cell>
          <cell r="D37">
            <v>52915</v>
          </cell>
          <cell r="E37">
            <v>55640</v>
          </cell>
          <cell r="F37">
            <v>63038</v>
          </cell>
        </row>
        <row r="38">
          <cell r="A38" t="str">
            <v>L033</v>
          </cell>
          <cell r="B38" t="str">
            <v>내 장 공</v>
          </cell>
          <cell r="C38" t="str">
            <v>인</v>
          </cell>
          <cell r="D38">
            <v>58768</v>
          </cell>
          <cell r="E38">
            <v>59767</v>
          </cell>
          <cell r="F38">
            <v>72244</v>
          </cell>
        </row>
        <row r="39">
          <cell r="A39" t="str">
            <v>L034</v>
          </cell>
          <cell r="B39" t="str">
            <v>도 배 공</v>
          </cell>
          <cell r="C39" t="str">
            <v>인</v>
          </cell>
          <cell r="D39">
            <v>51632</v>
          </cell>
          <cell r="E39">
            <v>51201</v>
          </cell>
          <cell r="F39">
            <v>58443</v>
          </cell>
        </row>
        <row r="40">
          <cell r="A40" t="str">
            <v>L035</v>
          </cell>
          <cell r="B40" t="str">
            <v>아스타일공</v>
          </cell>
          <cell r="C40" t="str">
            <v>인</v>
          </cell>
          <cell r="D40">
            <v>58994</v>
          </cell>
          <cell r="E40">
            <v>60706</v>
          </cell>
          <cell r="F40">
            <v>71686</v>
          </cell>
        </row>
        <row r="41">
          <cell r="A41" t="str">
            <v>L036</v>
          </cell>
          <cell r="B41" t="str">
            <v>기 와 공</v>
          </cell>
          <cell r="C41" t="str">
            <v>인</v>
          </cell>
          <cell r="D41">
            <v>68363</v>
          </cell>
          <cell r="E41">
            <v>64891</v>
          </cell>
          <cell r="F41">
            <v>69476</v>
          </cell>
        </row>
        <row r="42">
          <cell r="A42" t="str">
            <v>L037</v>
          </cell>
          <cell r="B42" t="str">
            <v>슬레이트공</v>
          </cell>
          <cell r="C42" t="str">
            <v>인</v>
          </cell>
          <cell r="D42">
            <v>68363</v>
          </cell>
          <cell r="E42">
            <v>64891</v>
          </cell>
          <cell r="F42">
            <v>72727</v>
          </cell>
        </row>
        <row r="43">
          <cell r="A43" t="str">
            <v>L038</v>
          </cell>
          <cell r="B43" t="str">
            <v>화약취급공</v>
          </cell>
          <cell r="C43" t="str">
            <v>인</v>
          </cell>
          <cell r="D43">
            <v>67520</v>
          </cell>
          <cell r="E43">
            <v>60578</v>
          </cell>
          <cell r="F43">
            <v>69595</v>
          </cell>
        </row>
        <row r="44">
          <cell r="A44" t="str">
            <v>L039</v>
          </cell>
          <cell r="B44" t="str">
            <v>착 암 공</v>
          </cell>
          <cell r="C44" t="str">
            <v>인</v>
          </cell>
          <cell r="D44">
            <v>50107</v>
          </cell>
          <cell r="E44">
            <v>54279</v>
          </cell>
          <cell r="F44">
            <v>57292</v>
          </cell>
        </row>
        <row r="45">
          <cell r="A45" t="str">
            <v>L040</v>
          </cell>
          <cell r="B45" t="str">
            <v>보 안 공</v>
          </cell>
          <cell r="C45" t="str">
            <v>인</v>
          </cell>
          <cell r="D45">
            <v>41224</v>
          </cell>
          <cell r="E45">
            <v>44036</v>
          </cell>
          <cell r="F45">
            <v>41290</v>
          </cell>
        </row>
        <row r="46">
          <cell r="A46" t="str">
            <v>L041</v>
          </cell>
          <cell r="B46" t="str">
            <v>포 장 공</v>
          </cell>
          <cell r="C46" t="str">
            <v>인</v>
          </cell>
          <cell r="D46">
            <v>59695</v>
          </cell>
          <cell r="E46">
            <v>56237</v>
          </cell>
          <cell r="F46">
            <v>65494</v>
          </cell>
        </row>
        <row r="47">
          <cell r="A47" t="str">
            <v>L042</v>
          </cell>
          <cell r="B47" t="str">
            <v>포 설 공</v>
          </cell>
          <cell r="C47" t="str">
            <v>인</v>
          </cell>
          <cell r="D47">
            <v>53731</v>
          </cell>
          <cell r="E47">
            <v>54013</v>
          </cell>
          <cell r="F47">
            <v>65082</v>
          </cell>
        </row>
        <row r="48">
          <cell r="A48" t="str">
            <v>L043</v>
          </cell>
          <cell r="B48" t="str">
            <v>궤 도 공</v>
          </cell>
          <cell r="C48" t="str">
            <v>인</v>
          </cell>
          <cell r="D48">
            <v>53629</v>
          </cell>
          <cell r="E48">
            <v>62818</v>
          </cell>
          <cell r="F48">
            <v>60000</v>
          </cell>
        </row>
        <row r="49">
          <cell r="A49" t="str">
            <v>L044</v>
          </cell>
          <cell r="B49" t="str">
            <v>용 접 공(철 도)</v>
          </cell>
          <cell r="C49" t="str">
            <v>인</v>
          </cell>
          <cell r="D49">
            <v>58661</v>
          </cell>
          <cell r="E49">
            <v>55736</v>
          </cell>
          <cell r="F49">
            <v>67201</v>
          </cell>
        </row>
        <row r="50">
          <cell r="A50" t="str">
            <v>L045</v>
          </cell>
          <cell r="B50" t="str">
            <v>잠 수 부</v>
          </cell>
          <cell r="C50" t="str">
            <v>인</v>
          </cell>
          <cell r="D50">
            <v>87712</v>
          </cell>
          <cell r="E50">
            <v>73901</v>
          </cell>
          <cell r="F50">
            <v>81832</v>
          </cell>
        </row>
        <row r="51">
          <cell r="A51" t="str">
            <v>L046</v>
          </cell>
          <cell r="B51" t="str">
            <v>잠 함 공</v>
          </cell>
          <cell r="C51" t="str">
            <v>인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L047</v>
          </cell>
          <cell r="B52" t="str">
            <v>보 링 공</v>
          </cell>
          <cell r="C52" t="str">
            <v>인</v>
          </cell>
          <cell r="D52">
            <v>50288</v>
          </cell>
          <cell r="E52">
            <v>53721</v>
          </cell>
          <cell r="F52">
            <v>58626</v>
          </cell>
        </row>
        <row r="53">
          <cell r="A53" t="str">
            <v>L049</v>
          </cell>
          <cell r="B53" t="str">
            <v>영림기사</v>
          </cell>
          <cell r="C53" t="str">
            <v>인</v>
          </cell>
          <cell r="D53">
            <v>0</v>
          </cell>
          <cell r="E53">
            <v>0</v>
          </cell>
          <cell r="F53">
            <v>72675</v>
          </cell>
        </row>
        <row r="54">
          <cell r="A54" t="str">
            <v>L050</v>
          </cell>
          <cell r="B54" t="str">
            <v>조 경 공</v>
          </cell>
          <cell r="C54" t="str">
            <v>인</v>
          </cell>
          <cell r="D54">
            <v>50250</v>
          </cell>
          <cell r="E54">
            <v>50321</v>
          </cell>
          <cell r="F54">
            <v>60207</v>
          </cell>
        </row>
        <row r="55">
          <cell r="A55" t="str">
            <v>L051</v>
          </cell>
          <cell r="B55" t="str">
            <v>벌 목 부</v>
          </cell>
          <cell r="C55" t="str">
            <v>인</v>
          </cell>
          <cell r="D55">
            <v>57718</v>
          </cell>
          <cell r="E55">
            <v>64902</v>
          </cell>
          <cell r="F55">
            <v>66433</v>
          </cell>
        </row>
        <row r="56">
          <cell r="A56" t="str">
            <v>L052</v>
          </cell>
          <cell r="B56" t="str">
            <v>조림인부</v>
          </cell>
          <cell r="C56" t="str">
            <v>인</v>
          </cell>
          <cell r="D56">
            <v>43854</v>
          </cell>
          <cell r="E56">
            <v>32014</v>
          </cell>
          <cell r="F56">
            <v>53688</v>
          </cell>
        </row>
        <row r="57">
          <cell r="A57" t="str">
            <v>L053</v>
          </cell>
          <cell r="B57" t="str">
            <v>플랜트 기계설치공</v>
          </cell>
          <cell r="C57" t="str">
            <v>인</v>
          </cell>
          <cell r="D57">
            <v>59903</v>
          </cell>
          <cell r="E57">
            <v>61521</v>
          </cell>
          <cell r="F57">
            <v>80805</v>
          </cell>
        </row>
        <row r="58">
          <cell r="A58" t="str">
            <v>L054</v>
          </cell>
          <cell r="B58" t="str">
            <v>플랜트 용접공</v>
          </cell>
          <cell r="C58" t="str">
            <v>인</v>
          </cell>
          <cell r="D58">
            <v>63349</v>
          </cell>
          <cell r="E58">
            <v>69101</v>
          </cell>
          <cell r="F58">
            <v>95379</v>
          </cell>
        </row>
        <row r="59">
          <cell r="A59" t="str">
            <v>L055</v>
          </cell>
          <cell r="B59" t="str">
            <v>플랜트 배관공</v>
          </cell>
          <cell r="C59" t="str">
            <v>인</v>
          </cell>
          <cell r="D59">
            <v>66377</v>
          </cell>
          <cell r="E59">
            <v>76135</v>
          </cell>
          <cell r="F59">
            <v>97219</v>
          </cell>
        </row>
        <row r="60">
          <cell r="A60" t="str">
            <v>L056</v>
          </cell>
          <cell r="B60" t="str">
            <v>플랜트 제관공</v>
          </cell>
          <cell r="C60" t="str">
            <v>인</v>
          </cell>
          <cell r="D60">
            <v>54813</v>
          </cell>
          <cell r="E60">
            <v>60834</v>
          </cell>
          <cell r="F60">
            <v>81966</v>
          </cell>
        </row>
        <row r="61">
          <cell r="A61" t="str">
            <v>L057</v>
          </cell>
          <cell r="B61" t="str">
            <v>시공측량사</v>
          </cell>
          <cell r="C61" t="str">
            <v>인</v>
          </cell>
          <cell r="D61">
            <v>44848</v>
          </cell>
          <cell r="E61">
            <v>47571</v>
          </cell>
          <cell r="F61">
            <v>58506</v>
          </cell>
        </row>
        <row r="62">
          <cell r="A62" t="str">
            <v>L058</v>
          </cell>
          <cell r="B62" t="str">
            <v>시공측량사조수</v>
          </cell>
          <cell r="C62" t="str">
            <v>인</v>
          </cell>
          <cell r="D62">
            <v>33985</v>
          </cell>
          <cell r="E62">
            <v>32619</v>
          </cell>
          <cell r="F62">
            <v>38777</v>
          </cell>
        </row>
        <row r="63">
          <cell r="A63" t="str">
            <v>L059</v>
          </cell>
          <cell r="B63" t="str">
            <v>측    부</v>
          </cell>
          <cell r="C63" t="str">
            <v>인</v>
          </cell>
          <cell r="D63">
            <v>26699</v>
          </cell>
          <cell r="E63">
            <v>32690</v>
          </cell>
          <cell r="F63">
            <v>32725</v>
          </cell>
        </row>
        <row r="64">
          <cell r="A64" t="str">
            <v>L060</v>
          </cell>
          <cell r="B64" t="str">
            <v>검 조 부</v>
          </cell>
          <cell r="C64" t="str">
            <v>인</v>
          </cell>
          <cell r="D64">
            <v>33755</v>
          </cell>
          <cell r="E64">
            <v>34098</v>
          </cell>
          <cell r="F64">
            <v>32800</v>
          </cell>
        </row>
        <row r="65">
          <cell r="A65" t="str">
            <v>L061</v>
          </cell>
          <cell r="B65" t="str">
            <v>송전전공</v>
          </cell>
          <cell r="C65" t="str">
            <v>인</v>
          </cell>
          <cell r="D65">
            <v>197482</v>
          </cell>
          <cell r="E65">
            <v>188956</v>
          </cell>
          <cell r="F65">
            <v>234733</v>
          </cell>
        </row>
        <row r="66">
          <cell r="A66" t="str">
            <v>L062</v>
          </cell>
          <cell r="B66" t="str">
            <v>배전전공</v>
          </cell>
          <cell r="C66" t="str">
            <v>인</v>
          </cell>
          <cell r="D66">
            <v>176615</v>
          </cell>
          <cell r="E66">
            <v>164094</v>
          </cell>
          <cell r="F66">
            <v>192602</v>
          </cell>
        </row>
        <row r="67">
          <cell r="A67" t="str">
            <v>L063</v>
          </cell>
          <cell r="B67" t="str">
            <v>플랜트 전공</v>
          </cell>
          <cell r="C67" t="str">
            <v>인</v>
          </cell>
          <cell r="D67">
            <v>52369</v>
          </cell>
          <cell r="E67">
            <v>54503</v>
          </cell>
          <cell r="F67">
            <v>64285</v>
          </cell>
        </row>
        <row r="68">
          <cell r="A68" t="str">
            <v>L064</v>
          </cell>
          <cell r="B68" t="str">
            <v>내선전공</v>
          </cell>
          <cell r="C68" t="str">
            <v>인</v>
          </cell>
          <cell r="D68">
            <v>47911</v>
          </cell>
          <cell r="E68">
            <v>51021</v>
          </cell>
          <cell r="F68">
            <v>57286</v>
          </cell>
        </row>
        <row r="69">
          <cell r="A69" t="str">
            <v>L065</v>
          </cell>
          <cell r="B69" t="str">
            <v>특별고압케이블전공</v>
          </cell>
          <cell r="C69" t="str">
            <v>인</v>
          </cell>
          <cell r="D69">
            <v>97565</v>
          </cell>
          <cell r="E69">
            <v>102881</v>
          </cell>
          <cell r="F69">
            <v>98463</v>
          </cell>
        </row>
        <row r="70">
          <cell r="A70" t="str">
            <v>L066</v>
          </cell>
          <cell r="B70" t="str">
            <v>고압케이블전공</v>
          </cell>
          <cell r="C70" t="str">
            <v>인</v>
          </cell>
          <cell r="D70">
            <v>66547</v>
          </cell>
          <cell r="E70">
            <v>74151</v>
          </cell>
          <cell r="F70">
            <v>74584</v>
          </cell>
        </row>
        <row r="71">
          <cell r="A71" t="str">
            <v>L067</v>
          </cell>
          <cell r="B71" t="str">
            <v>저압케이블전공</v>
          </cell>
          <cell r="C71" t="str">
            <v>인</v>
          </cell>
          <cell r="D71">
            <v>59146</v>
          </cell>
          <cell r="E71">
            <v>55486</v>
          </cell>
          <cell r="F71">
            <v>61877</v>
          </cell>
        </row>
        <row r="72">
          <cell r="A72" t="str">
            <v>L068</v>
          </cell>
          <cell r="B72" t="str">
            <v>철도신호공</v>
          </cell>
          <cell r="C72" t="str">
            <v>인</v>
          </cell>
          <cell r="D72">
            <v>79766</v>
          </cell>
          <cell r="E72">
            <v>73483</v>
          </cell>
          <cell r="F72">
            <v>88167</v>
          </cell>
        </row>
        <row r="73">
          <cell r="A73" t="str">
            <v>L069</v>
          </cell>
          <cell r="B73" t="str">
            <v>계 장 공</v>
          </cell>
          <cell r="C73" t="str">
            <v>인</v>
          </cell>
          <cell r="D73">
            <v>50009</v>
          </cell>
          <cell r="E73">
            <v>57587</v>
          </cell>
          <cell r="F73">
            <v>60822</v>
          </cell>
        </row>
        <row r="74">
          <cell r="A74" t="str">
            <v>L070</v>
          </cell>
          <cell r="B74" t="str">
            <v>전기공사기사 1급</v>
          </cell>
          <cell r="C74" t="str">
            <v>인</v>
          </cell>
          <cell r="D74">
            <v>0</v>
          </cell>
          <cell r="E74">
            <v>0</v>
          </cell>
          <cell r="F74">
            <v>64241</v>
          </cell>
        </row>
        <row r="75">
          <cell r="A75" t="str">
            <v>L071</v>
          </cell>
          <cell r="B75" t="str">
            <v>전기공사기사 2급</v>
          </cell>
          <cell r="C75" t="str">
            <v>인</v>
          </cell>
          <cell r="D75">
            <v>0</v>
          </cell>
          <cell r="E75">
            <v>0</v>
          </cell>
          <cell r="F75">
            <v>55069</v>
          </cell>
        </row>
        <row r="76">
          <cell r="A76" t="str">
            <v>L072</v>
          </cell>
          <cell r="B76" t="str">
            <v>통신외선공</v>
          </cell>
          <cell r="C76" t="str">
            <v>인</v>
          </cell>
          <cell r="D76">
            <v>73980</v>
          </cell>
          <cell r="E76">
            <v>77946</v>
          </cell>
          <cell r="F76">
            <v>89013</v>
          </cell>
        </row>
        <row r="77">
          <cell r="A77" t="str">
            <v>L073</v>
          </cell>
          <cell r="B77" t="str">
            <v>통신설비공</v>
          </cell>
          <cell r="C77" t="str">
            <v>인</v>
          </cell>
          <cell r="D77">
            <v>64758</v>
          </cell>
          <cell r="E77">
            <v>66296</v>
          </cell>
          <cell r="F77">
            <v>76852</v>
          </cell>
        </row>
        <row r="78">
          <cell r="A78" t="str">
            <v>L074</v>
          </cell>
          <cell r="B78" t="str">
            <v>통신내선공</v>
          </cell>
          <cell r="C78" t="str">
            <v>인</v>
          </cell>
          <cell r="D78">
            <v>60168</v>
          </cell>
          <cell r="E78">
            <v>63738</v>
          </cell>
          <cell r="F78">
            <v>72591</v>
          </cell>
        </row>
        <row r="79">
          <cell r="A79" t="str">
            <v>L075</v>
          </cell>
          <cell r="B79" t="str">
            <v>통신케이블공</v>
          </cell>
          <cell r="C79" t="str">
            <v>인</v>
          </cell>
          <cell r="D79">
            <v>75788</v>
          </cell>
          <cell r="E79">
            <v>80042</v>
          </cell>
          <cell r="F79">
            <v>90455</v>
          </cell>
        </row>
        <row r="80">
          <cell r="A80" t="str">
            <v>L076</v>
          </cell>
          <cell r="B80" t="str">
            <v>무선안테나공</v>
          </cell>
          <cell r="C80" t="str">
            <v>인</v>
          </cell>
          <cell r="D80">
            <v>91475</v>
          </cell>
          <cell r="E80">
            <v>97216</v>
          </cell>
          <cell r="F80">
            <v>110956</v>
          </cell>
        </row>
        <row r="81">
          <cell r="A81" t="str">
            <v>L077</v>
          </cell>
          <cell r="B81" t="str">
            <v>통신기사 1급</v>
          </cell>
          <cell r="C81" t="str">
            <v>인</v>
          </cell>
          <cell r="D81">
            <v>84229</v>
          </cell>
          <cell r="E81">
            <v>87004</v>
          </cell>
          <cell r="F81">
            <v>92723</v>
          </cell>
        </row>
        <row r="82">
          <cell r="A82" t="str">
            <v>L078</v>
          </cell>
          <cell r="B82" t="str">
            <v>통신기사 2급</v>
          </cell>
          <cell r="C82" t="str">
            <v>인</v>
          </cell>
          <cell r="D82">
            <v>79642</v>
          </cell>
          <cell r="E82">
            <v>78519</v>
          </cell>
          <cell r="F82">
            <v>82395</v>
          </cell>
        </row>
        <row r="83">
          <cell r="A83" t="str">
            <v>L079</v>
          </cell>
          <cell r="B83" t="str">
            <v>통신기능사</v>
          </cell>
          <cell r="C83" t="str">
            <v>인</v>
          </cell>
          <cell r="D83">
            <v>67759</v>
          </cell>
          <cell r="E83">
            <v>68332</v>
          </cell>
          <cell r="F83">
            <v>72194</v>
          </cell>
        </row>
        <row r="84">
          <cell r="A84" t="str">
            <v>L080</v>
          </cell>
          <cell r="B84" t="str">
            <v>수작업반장</v>
          </cell>
          <cell r="C84" t="str">
            <v>인</v>
          </cell>
          <cell r="D84">
            <v>57364</v>
          </cell>
          <cell r="E84">
            <v>54191</v>
          </cell>
          <cell r="F84">
            <v>74369</v>
          </cell>
        </row>
        <row r="85">
          <cell r="A85" t="str">
            <v>L081</v>
          </cell>
          <cell r="B85" t="str">
            <v>작업반장</v>
          </cell>
          <cell r="C85" t="str">
            <v>인</v>
          </cell>
          <cell r="D85">
            <v>57364</v>
          </cell>
          <cell r="E85">
            <v>54191</v>
          </cell>
          <cell r="F85">
            <v>60326</v>
          </cell>
        </row>
        <row r="86">
          <cell r="A86" t="str">
            <v>L082</v>
          </cell>
          <cell r="B86" t="str">
            <v>목    도</v>
          </cell>
          <cell r="C86" t="str">
            <v>인</v>
          </cell>
          <cell r="D86">
            <v>64408</v>
          </cell>
          <cell r="E86">
            <v>63010</v>
          </cell>
          <cell r="F86">
            <v>64758</v>
          </cell>
        </row>
        <row r="87">
          <cell r="A87" t="str">
            <v>L083</v>
          </cell>
          <cell r="B87" t="str">
            <v>조 력 공</v>
          </cell>
          <cell r="C87" t="str">
            <v>인</v>
          </cell>
          <cell r="D87">
            <v>39371</v>
          </cell>
          <cell r="E87">
            <v>40427</v>
          </cell>
          <cell r="F87">
            <v>48912</v>
          </cell>
        </row>
        <row r="88">
          <cell r="A88" t="str">
            <v>L084</v>
          </cell>
          <cell r="B88" t="str">
            <v>특별인부</v>
          </cell>
          <cell r="C88" t="str">
            <v>인</v>
          </cell>
          <cell r="D88">
            <v>48674</v>
          </cell>
          <cell r="E88">
            <v>49659</v>
          </cell>
          <cell r="F88">
            <v>57379</v>
          </cell>
        </row>
        <row r="89">
          <cell r="A89" t="str">
            <v>L085</v>
          </cell>
          <cell r="B89" t="str">
            <v>보통인부</v>
          </cell>
          <cell r="C89" t="str">
            <v>인</v>
          </cell>
          <cell r="D89">
            <v>33755</v>
          </cell>
          <cell r="E89">
            <v>34098</v>
          </cell>
          <cell r="F89">
            <v>37736</v>
          </cell>
        </row>
        <row r="90">
          <cell r="A90" t="str">
            <v>L086</v>
          </cell>
          <cell r="B90" t="str">
            <v>중기운전기사</v>
          </cell>
          <cell r="C90" t="str">
            <v>인</v>
          </cell>
          <cell r="D90">
            <v>53715</v>
          </cell>
          <cell r="E90">
            <v>52855</v>
          </cell>
          <cell r="F90">
            <v>56951</v>
          </cell>
        </row>
        <row r="91">
          <cell r="A91" t="str">
            <v>L087</v>
          </cell>
          <cell r="B91" t="str">
            <v>운전사(운반차)</v>
          </cell>
          <cell r="C91" t="str">
            <v>인</v>
          </cell>
          <cell r="D91">
            <v>49633</v>
          </cell>
          <cell r="E91">
            <v>53159</v>
          </cell>
          <cell r="F91">
            <v>51077</v>
          </cell>
        </row>
        <row r="92">
          <cell r="A92" t="str">
            <v>L088</v>
          </cell>
          <cell r="B92" t="str">
            <v>운전사(기  계)</v>
          </cell>
          <cell r="C92" t="str">
            <v>인</v>
          </cell>
          <cell r="D92">
            <v>45575</v>
          </cell>
          <cell r="E92">
            <v>45276</v>
          </cell>
          <cell r="F92">
            <v>54325</v>
          </cell>
        </row>
        <row r="93">
          <cell r="A93" t="str">
            <v>L089</v>
          </cell>
          <cell r="B93" t="str">
            <v>중기운전조수</v>
          </cell>
          <cell r="C93" t="str">
            <v>인</v>
          </cell>
          <cell r="D93">
            <v>40706</v>
          </cell>
          <cell r="E93">
            <v>39194</v>
          </cell>
          <cell r="F93">
            <v>42762</v>
          </cell>
        </row>
        <row r="94">
          <cell r="A94" t="str">
            <v>L090</v>
          </cell>
          <cell r="B94" t="str">
            <v>고급선원</v>
          </cell>
          <cell r="C94" t="str">
            <v>인</v>
          </cell>
          <cell r="D94">
            <v>67380</v>
          </cell>
          <cell r="E94">
            <v>63746</v>
          </cell>
          <cell r="F94">
            <v>63950</v>
          </cell>
        </row>
        <row r="95">
          <cell r="A95" t="str">
            <v>L091</v>
          </cell>
          <cell r="B95" t="str">
            <v>보통선원</v>
          </cell>
          <cell r="C95" t="str">
            <v>인</v>
          </cell>
          <cell r="D95">
            <v>52274</v>
          </cell>
          <cell r="E95">
            <v>54986</v>
          </cell>
          <cell r="F95">
            <v>49346</v>
          </cell>
        </row>
        <row r="96">
          <cell r="A96" t="str">
            <v>L092</v>
          </cell>
          <cell r="B96" t="str">
            <v>선    부</v>
          </cell>
          <cell r="C96" t="str">
            <v>인</v>
          </cell>
          <cell r="D96">
            <v>41303</v>
          </cell>
          <cell r="E96">
            <v>45267</v>
          </cell>
          <cell r="F96">
            <v>40088</v>
          </cell>
        </row>
        <row r="97">
          <cell r="A97" t="str">
            <v>L093</v>
          </cell>
          <cell r="B97" t="str">
            <v>준설선선장</v>
          </cell>
          <cell r="C97" t="str">
            <v>인</v>
          </cell>
          <cell r="D97">
            <v>77084</v>
          </cell>
          <cell r="E97">
            <v>77929</v>
          </cell>
          <cell r="F97">
            <v>79532</v>
          </cell>
        </row>
        <row r="98">
          <cell r="A98" t="str">
            <v>L094</v>
          </cell>
          <cell r="B98" t="str">
            <v>준설선기관장</v>
          </cell>
          <cell r="C98" t="str">
            <v>인</v>
          </cell>
          <cell r="D98">
            <v>65732</v>
          </cell>
          <cell r="E98">
            <v>66667</v>
          </cell>
          <cell r="F98">
            <v>70637</v>
          </cell>
        </row>
        <row r="99">
          <cell r="A99" t="str">
            <v>L095</v>
          </cell>
          <cell r="B99" t="str">
            <v>준설선기관사</v>
          </cell>
          <cell r="C99" t="str">
            <v>인</v>
          </cell>
          <cell r="D99">
            <v>62000</v>
          </cell>
          <cell r="E99">
            <v>63333</v>
          </cell>
          <cell r="F99">
            <v>56955</v>
          </cell>
        </row>
        <row r="100">
          <cell r="A100" t="str">
            <v>L096</v>
          </cell>
          <cell r="B100" t="str">
            <v>준설선운전사</v>
          </cell>
          <cell r="C100" t="str">
            <v>인</v>
          </cell>
          <cell r="D100">
            <v>64200</v>
          </cell>
          <cell r="E100">
            <v>58033</v>
          </cell>
          <cell r="F100">
            <v>66688</v>
          </cell>
        </row>
        <row r="101">
          <cell r="A101" t="str">
            <v>L097</v>
          </cell>
          <cell r="B101" t="str">
            <v>준설선전기사</v>
          </cell>
          <cell r="C101" t="str">
            <v>인</v>
          </cell>
          <cell r="D101">
            <v>66400</v>
          </cell>
          <cell r="E101">
            <v>66000</v>
          </cell>
          <cell r="F101">
            <v>63631</v>
          </cell>
        </row>
        <row r="102">
          <cell r="A102" t="str">
            <v>L098</v>
          </cell>
          <cell r="B102" t="str">
            <v>기계설치공</v>
          </cell>
          <cell r="C102" t="str">
            <v>인</v>
          </cell>
          <cell r="D102">
            <v>56925</v>
          </cell>
          <cell r="E102">
            <v>51838</v>
          </cell>
          <cell r="F102">
            <v>67415</v>
          </cell>
        </row>
        <row r="103">
          <cell r="A103" t="str">
            <v>L099</v>
          </cell>
          <cell r="B103" t="str">
            <v>기 계 공</v>
          </cell>
          <cell r="C103" t="str">
            <v>인</v>
          </cell>
          <cell r="D103">
            <v>49611</v>
          </cell>
          <cell r="E103">
            <v>49600</v>
          </cell>
          <cell r="F103">
            <v>58906</v>
          </cell>
        </row>
        <row r="104">
          <cell r="A104" t="str">
            <v>L100</v>
          </cell>
          <cell r="B104" t="str">
            <v>선 반 공</v>
          </cell>
          <cell r="C104" t="str">
            <v>인</v>
          </cell>
          <cell r="D104">
            <v>0</v>
          </cell>
          <cell r="E104">
            <v>0</v>
          </cell>
          <cell r="F104">
            <v>78752</v>
          </cell>
        </row>
        <row r="105">
          <cell r="A105" t="str">
            <v>L101</v>
          </cell>
          <cell r="B105" t="str">
            <v>정 비 공</v>
          </cell>
          <cell r="C105" t="str">
            <v>인</v>
          </cell>
          <cell r="D105">
            <v>0</v>
          </cell>
          <cell r="E105">
            <v>0</v>
          </cell>
          <cell r="F105">
            <v>52502</v>
          </cell>
        </row>
        <row r="106">
          <cell r="A106" t="str">
            <v>L102</v>
          </cell>
          <cell r="B106" t="str">
            <v>벨트콘베어작업공</v>
          </cell>
          <cell r="C106" t="str">
            <v>인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103</v>
          </cell>
          <cell r="B107" t="str">
            <v>현 도 사</v>
          </cell>
          <cell r="C107" t="str">
            <v>인</v>
          </cell>
          <cell r="D107">
            <v>66579</v>
          </cell>
          <cell r="E107">
            <v>0</v>
          </cell>
          <cell r="F107">
            <v>0</v>
          </cell>
        </row>
        <row r="108">
          <cell r="A108" t="str">
            <v>L104</v>
          </cell>
          <cell r="B108" t="str">
            <v>제 도 사</v>
          </cell>
          <cell r="C108" t="str">
            <v>인</v>
          </cell>
          <cell r="D108">
            <v>42366</v>
          </cell>
          <cell r="E108">
            <v>52957</v>
          </cell>
          <cell r="F108">
            <v>46978</v>
          </cell>
        </row>
        <row r="109">
          <cell r="A109" t="str">
            <v>L105</v>
          </cell>
          <cell r="B109" t="str">
            <v>시험사 1급</v>
          </cell>
          <cell r="C109" t="str">
            <v>인</v>
          </cell>
          <cell r="D109">
            <v>48017</v>
          </cell>
          <cell r="E109">
            <v>51959</v>
          </cell>
          <cell r="F109">
            <v>47867</v>
          </cell>
        </row>
        <row r="110">
          <cell r="A110" t="str">
            <v>L106</v>
          </cell>
          <cell r="B110" t="str">
            <v>시험사 2급</v>
          </cell>
          <cell r="C110" t="str">
            <v>인</v>
          </cell>
          <cell r="D110">
            <v>36857</v>
          </cell>
          <cell r="E110">
            <v>39935</v>
          </cell>
          <cell r="F110">
            <v>42272</v>
          </cell>
        </row>
        <row r="111">
          <cell r="A111" t="str">
            <v>L107</v>
          </cell>
          <cell r="B111" t="str">
            <v>시험사 3급</v>
          </cell>
          <cell r="C111" t="str">
            <v>인</v>
          </cell>
          <cell r="D111">
            <v>0</v>
          </cell>
          <cell r="E111">
            <v>0</v>
          </cell>
          <cell r="F111">
            <v>36667</v>
          </cell>
        </row>
        <row r="112">
          <cell r="A112" t="str">
            <v>L108</v>
          </cell>
          <cell r="B112" t="str">
            <v>시험사 4급</v>
          </cell>
          <cell r="C112" t="str">
            <v>인</v>
          </cell>
          <cell r="D112">
            <v>0</v>
          </cell>
          <cell r="E112">
            <v>0</v>
          </cell>
          <cell r="F112">
            <v>30223</v>
          </cell>
        </row>
        <row r="113">
          <cell r="A113" t="str">
            <v>L109</v>
          </cell>
          <cell r="B113" t="str">
            <v>시험보조수</v>
          </cell>
          <cell r="C113" t="str">
            <v>인</v>
          </cell>
          <cell r="D113">
            <v>29231</v>
          </cell>
          <cell r="E113">
            <v>31260</v>
          </cell>
          <cell r="F113">
            <v>31003</v>
          </cell>
        </row>
        <row r="114">
          <cell r="A114" t="str">
            <v>L110</v>
          </cell>
          <cell r="B114" t="str">
            <v>안전관리기사 1급</v>
          </cell>
          <cell r="C114" t="str">
            <v>인</v>
          </cell>
          <cell r="D114">
            <v>0</v>
          </cell>
          <cell r="E114">
            <v>0</v>
          </cell>
          <cell r="F114">
            <v>43959</v>
          </cell>
        </row>
        <row r="115">
          <cell r="A115" t="str">
            <v>L111</v>
          </cell>
          <cell r="B115" t="str">
            <v>안전관리기사 2급</v>
          </cell>
          <cell r="C115" t="str">
            <v>인</v>
          </cell>
          <cell r="D115">
            <v>0</v>
          </cell>
          <cell r="E115">
            <v>0</v>
          </cell>
          <cell r="F115">
            <v>38509</v>
          </cell>
        </row>
        <row r="116">
          <cell r="A116" t="str">
            <v>L112</v>
          </cell>
          <cell r="B116" t="str">
            <v>유 리 공</v>
          </cell>
          <cell r="C116" t="str">
            <v>인</v>
          </cell>
          <cell r="D116">
            <v>57574</v>
          </cell>
          <cell r="E116">
            <v>61877</v>
          </cell>
          <cell r="F116">
            <v>63783</v>
          </cell>
        </row>
        <row r="117">
          <cell r="A117" t="str">
            <v>L113</v>
          </cell>
          <cell r="B117" t="str">
            <v>함 석 공</v>
          </cell>
          <cell r="C117" t="str">
            <v>인</v>
          </cell>
          <cell r="D117">
            <v>56248</v>
          </cell>
          <cell r="E117">
            <v>56465</v>
          </cell>
          <cell r="F117">
            <v>68943</v>
          </cell>
        </row>
        <row r="118">
          <cell r="A118" t="str">
            <v>L114</v>
          </cell>
          <cell r="B118" t="str">
            <v>용 접 공(일 반)</v>
          </cell>
          <cell r="C118" t="str">
            <v>인</v>
          </cell>
          <cell r="D118">
            <v>60784</v>
          </cell>
          <cell r="E118">
            <v>61021</v>
          </cell>
          <cell r="F118">
            <v>74016</v>
          </cell>
        </row>
        <row r="119">
          <cell r="A119" t="str">
            <v>L115</v>
          </cell>
          <cell r="B119" t="str">
            <v>리 벳 공</v>
          </cell>
          <cell r="C119" t="str">
            <v>인</v>
          </cell>
          <cell r="D119">
            <v>60500</v>
          </cell>
          <cell r="E119">
            <v>64796</v>
          </cell>
          <cell r="F119">
            <v>71579</v>
          </cell>
        </row>
        <row r="120">
          <cell r="A120" t="str">
            <v>L116</v>
          </cell>
          <cell r="B120" t="str">
            <v>루 핑 공</v>
          </cell>
          <cell r="C120" t="str">
            <v>인</v>
          </cell>
          <cell r="D120">
            <v>50866</v>
          </cell>
          <cell r="E120">
            <v>51640</v>
          </cell>
          <cell r="F120">
            <v>57701</v>
          </cell>
        </row>
        <row r="121">
          <cell r="A121" t="str">
            <v>L117</v>
          </cell>
          <cell r="B121" t="str">
            <v>닥 트 공</v>
          </cell>
          <cell r="C121" t="str">
            <v>인</v>
          </cell>
          <cell r="D121">
            <v>48478</v>
          </cell>
          <cell r="E121">
            <v>52215</v>
          </cell>
          <cell r="F121">
            <v>58041</v>
          </cell>
        </row>
        <row r="122">
          <cell r="A122" t="str">
            <v>L118</v>
          </cell>
          <cell r="B122" t="str">
            <v>대 장 공</v>
          </cell>
          <cell r="C122" t="str">
            <v>인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L119</v>
          </cell>
          <cell r="B123" t="str">
            <v>할 석 공</v>
          </cell>
          <cell r="C123" t="str">
            <v>인</v>
          </cell>
          <cell r="D123">
            <v>63951</v>
          </cell>
          <cell r="E123">
            <v>63908</v>
          </cell>
          <cell r="F123">
            <v>77728</v>
          </cell>
        </row>
        <row r="124">
          <cell r="A124" t="str">
            <v>L120</v>
          </cell>
          <cell r="B124" t="str">
            <v>제철축로공</v>
          </cell>
          <cell r="C124" t="str">
            <v>인</v>
          </cell>
          <cell r="D124">
            <v>92419</v>
          </cell>
          <cell r="E124">
            <v>93072</v>
          </cell>
          <cell r="F124">
            <v>93345</v>
          </cell>
        </row>
        <row r="125">
          <cell r="A125" t="str">
            <v>L121</v>
          </cell>
          <cell r="B125" t="str">
            <v>양 생 공</v>
          </cell>
          <cell r="C125" t="str">
            <v>인</v>
          </cell>
          <cell r="D125">
            <v>33755</v>
          </cell>
          <cell r="E125">
            <v>34098</v>
          </cell>
          <cell r="F125">
            <v>42244</v>
          </cell>
        </row>
        <row r="126">
          <cell r="A126" t="str">
            <v>L122</v>
          </cell>
          <cell r="B126" t="str">
            <v>계 령 공</v>
          </cell>
          <cell r="C126" t="str">
            <v>인</v>
          </cell>
          <cell r="D126">
            <v>52915</v>
          </cell>
          <cell r="E126">
            <v>55640</v>
          </cell>
          <cell r="F126">
            <v>0</v>
          </cell>
        </row>
        <row r="127">
          <cell r="A127" t="str">
            <v>L123</v>
          </cell>
          <cell r="B127" t="str">
            <v>사 공(배포함)</v>
          </cell>
          <cell r="C127" t="str">
            <v>인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L124</v>
          </cell>
          <cell r="B128" t="str">
            <v>마 부(우마차포함)</v>
          </cell>
          <cell r="C128" t="str">
            <v>인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L125</v>
          </cell>
          <cell r="B129" t="str">
            <v>제 재 공</v>
          </cell>
          <cell r="C129" t="str">
            <v>인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L126</v>
          </cell>
          <cell r="B130" t="str">
            <v>철도궤도공</v>
          </cell>
          <cell r="C130" t="str">
            <v>인</v>
          </cell>
          <cell r="D130">
            <v>53629</v>
          </cell>
          <cell r="E130">
            <v>62818</v>
          </cell>
          <cell r="F130">
            <v>65636</v>
          </cell>
        </row>
        <row r="131">
          <cell r="A131" t="str">
            <v>L127</v>
          </cell>
          <cell r="B131" t="str">
            <v>지적기사 1급</v>
          </cell>
          <cell r="C131" t="str">
            <v>인</v>
          </cell>
          <cell r="D131">
            <v>91687</v>
          </cell>
          <cell r="E131">
            <v>93295</v>
          </cell>
          <cell r="F131">
            <v>93540</v>
          </cell>
        </row>
        <row r="132">
          <cell r="A132" t="str">
            <v>L128</v>
          </cell>
          <cell r="B132" t="str">
            <v>지적기사 2급</v>
          </cell>
          <cell r="C132" t="str">
            <v>인</v>
          </cell>
          <cell r="D132">
            <v>69173</v>
          </cell>
          <cell r="E132">
            <v>72840</v>
          </cell>
          <cell r="F132">
            <v>72183</v>
          </cell>
        </row>
        <row r="133">
          <cell r="A133" t="str">
            <v>L129</v>
          </cell>
          <cell r="B133" t="str">
            <v>지적기능사 1급</v>
          </cell>
          <cell r="C133" t="str">
            <v>인</v>
          </cell>
          <cell r="D133">
            <v>48878</v>
          </cell>
          <cell r="E133">
            <v>50316</v>
          </cell>
          <cell r="F133">
            <v>53062</v>
          </cell>
        </row>
        <row r="134">
          <cell r="A134" t="str">
            <v>L130</v>
          </cell>
          <cell r="B134" t="str">
            <v>지적기능사 2급</v>
          </cell>
          <cell r="C134" t="str">
            <v>인</v>
          </cell>
          <cell r="D134">
            <v>35131</v>
          </cell>
          <cell r="E134">
            <v>34731</v>
          </cell>
          <cell r="F134">
            <v>32715</v>
          </cell>
        </row>
        <row r="135">
          <cell r="A135" t="str">
            <v>L131</v>
          </cell>
          <cell r="B135" t="str">
            <v>치장벽돌공</v>
          </cell>
          <cell r="C135" t="str">
            <v>인</v>
          </cell>
          <cell r="D135">
            <v>61897</v>
          </cell>
          <cell r="E135">
            <v>64317</v>
          </cell>
          <cell r="F135">
            <v>73288</v>
          </cell>
        </row>
        <row r="136">
          <cell r="A136" t="str">
            <v>L132</v>
          </cell>
          <cell r="B136" t="str">
            <v>송전활선전공</v>
          </cell>
          <cell r="C136" t="str">
            <v>인</v>
          </cell>
          <cell r="D136">
            <v>235109</v>
          </cell>
          <cell r="E136">
            <v>250000</v>
          </cell>
          <cell r="F136">
            <v>0</v>
          </cell>
        </row>
        <row r="137">
          <cell r="A137" t="str">
            <v>L133</v>
          </cell>
          <cell r="B137" t="str">
            <v>배전활선전공</v>
          </cell>
          <cell r="C137" t="str">
            <v>인</v>
          </cell>
          <cell r="D137">
            <v>182772</v>
          </cell>
          <cell r="E137">
            <v>188915</v>
          </cell>
          <cell r="F137">
            <v>215055</v>
          </cell>
        </row>
        <row r="138">
          <cell r="A138" t="str">
            <v>L134</v>
          </cell>
          <cell r="B138" t="str">
            <v>중기조장</v>
          </cell>
          <cell r="C138" t="str">
            <v>인</v>
          </cell>
          <cell r="D138">
            <v>64260</v>
          </cell>
          <cell r="E138">
            <v>56042</v>
          </cell>
          <cell r="F138">
            <v>55484</v>
          </cell>
        </row>
        <row r="139">
          <cell r="A139" t="str">
            <v>L135</v>
          </cell>
          <cell r="B139" t="str">
            <v>모래분사공</v>
          </cell>
          <cell r="C139" t="str">
            <v>인</v>
          </cell>
          <cell r="D139">
            <v>52915</v>
          </cell>
          <cell r="E139">
            <v>55640</v>
          </cell>
          <cell r="F139">
            <v>49962</v>
          </cell>
        </row>
        <row r="140">
          <cell r="A140" t="str">
            <v>L137</v>
          </cell>
          <cell r="B140" t="str">
            <v>플랜트 특수용접공</v>
          </cell>
          <cell r="C140" t="str">
            <v>인</v>
          </cell>
          <cell r="D140">
            <v>100475</v>
          </cell>
          <cell r="E140">
            <v>93828</v>
          </cell>
          <cell r="F140">
            <v>141421</v>
          </cell>
        </row>
        <row r="141">
          <cell r="A141" t="str">
            <v>L200</v>
          </cell>
          <cell r="B141" t="str">
            <v>여자인부</v>
          </cell>
          <cell r="C141" t="str">
            <v>인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L201</v>
          </cell>
          <cell r="B142" t="str">
            <v>조    공</v>
          </cell>
          <cell r="C142" t="str">
            <v>인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L202</v>
          </cell>
          <cell r="B143" t="str">
            <v>포장특공</v>
          </cell>
          <cell r="C143" t="str">
            <v>인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L203</v>
          </cell>
          <cell r="B144" t="str">
            <v>항 타 공</v>
          </cell>
          <cell r="C144" t="str">
            <v>인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L204</v>
          </cell>
          <cell r="B145" t="str">
            <v>드 릴 공</v>
          </cell>
          <cell r="C145" t="str">
            <v>인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L205</v>
          </cell>
          <cell r="B146" t="str">
            <v>WIRE MESH 설치공</v>
          </cell>
          <cell r="C146" t="str">
            <v>인</v>
          </cell>
          <cell r="D146">
            <v>0</v>
          </cell>
          <cell r="E146">
            <v>0</v>
          </cell>
          <cell r="F146">
            <v>0</v>
          </cell>
        </row>
        <row r="147">
          <cell r="A147" t="str">
            <v>L701</v>
          </cell>
          <cell r="B147" t="str">
            <v>특급기술자</v>
          </cell>
          <cell r="C147" t="str">
            <v>인</v>
          </cell>
          <cell r="D147">
            <v>132166</v>
          </cell>
          <cell r="E147">
            <v>142203</v>
          </cell>
          <cell r="F147">
            <v>142203</v>
          </cell>
        </row>
        <row r="148">
          <cell r="A148" t="str">
            <v>L702</v>
          </cell>
          <cell r="B148" t="str">
            <v>고급기술자</v>
          </cell>
          <cell r="C148" t="str">
            <v>인</v>
          </cell>
          <cell r="D148">
            <v>109695</v>
          </cell>
          <cell r="E148">
            <v>117410</v>
          </cell>
          <cell r="F148">
            <v>117410</v>
          </cell>
        </row>
        <row r="149">
          <cell r="A149" t="str">
            <v>L703</v>
          </cell>
          <cell r="B149" t="str">
            <v>중급기술자</v>
          </cell>
          <cell r="C149" t="str">
            <v>인</v>
          </cell>
          <cell r="D149">
            <v>91968</v>
          </cell>
          <cell r="E149">
            <v>97488</v>
          </cell>
          <cell r="F149">
            <v>97488</v>
          </cell>
        </row>
        <row r="150">
          <cell r="A150" t="str">
            <v>L704</v>
          </cell>
          <cell r="B150" t="str">
            <v>초급기술자</v>
          </cell>
          <cell r="C150" t="str">
            <v>인</v>
          </cell>
          <cell r="D150">
            <v>65947</v>
          </cell>
          <cell r="E150">
            <v>69405</v>
          </cell>
          <cell r="F150">
            <v>69405</v>
          </cell>
        </row>
        <row r="151">
          <cell r="A151" t="str">
            <v>L705</v>
          </cell>
          <cell r="B151" t="str">
            <v>고급기능사</v>
          </cell>
          <cell r="C151" t="str">
            <v>인</v>
          </cell>
          <cell r="D151">
            <v>67006</v>
          </cell>
          <cell r="E151">
            <v>68094</v>
          </cell>
          <cell r="F151">
            <v>68094</v>
          </cell>
        </row>
        <row r="152">
          <cell r="A152" t="str">
            <v>L706</v>
          </cell>
          <cell r="B152" t="str">
            <v>중급기능사</v>
          </cell>
          <cell r="C152" t="str">
            <v>인</v>
          </cell>
          <cell r="D152">
            <v>55830</v>
          </cell>
          <cell r="E152">
            <v>60249</v>
          </cell>
          <cell r="F152">
            <v>60249</v>
          </cell>
        </row>
        <row r="153">
          <cell r="A153" t="str">
            <v>L707</v>
          </cell>
          <cell r="B153" t="str">
            <v>초급기능사</v>
          </cell>
          <cell r="C153" t="str">
            <v>인</v>
          </cell>
          <cell r="D153">
            <v>46933</v>
          </cell>
          <cell r="E153">
            <v>48652</v>
          </cell>
          <cell r="F153">
            <v>48652</v>
          </cell>
        </row>
        <row r="154">
          <cell r="A154" t="str">
            <v>L301</v>
          </cell>
          <cell r="B154" t="str">
            <v>H/W설치기사</v>
          </cell>
          <cell r="C154" t="str">
            <v>인</v>
          </cell>
          <cell r="D154">
            <v>83297</v>
          </cell>
          <cell r="E154">
            <v>82162</v>
          </cell>
          <cell r="F154">
            <v>82913</v>
          </cell>
        </row>
        <row r="155">
          <cell r="A155" t="str">
            <v>L302</v>
          </cell>
          <cell r="B155" t="str">
            <v>H/W시험기사</v>
          </cell>
          <cell r="C155" t="str">
            <v>인</v>
          </cell>
          <cell r="D155">
            <v>85165</v>
          </cell>
          <cell r="E155">
            <v>82402</v>
          </cell>
          <cell r="F155">
            <v>84088</v>
          </cell>
        </row>
        <row r="156">
          <cell r="A156" t="str">
            <v>L303</v>
          </cell>
          <cell r="B156" t="str">
            <v>S/W시험기사</v>
          </cell>
          <cell r="C156" t="str">
            <v>인</v>
          </cell>
          <cell r="D156">
            <v>86583</v>
          </cell>
          <cell r="E156">
            <v>84693</v>
          </cell>
          <cell r="F156">
            <v>85238</v>
          </cell>
        </row>
        <row r="157">
          <cell r="A157" t="str">
            <v>L304</v>
          </cell>
          <cell r="B157" t="str">
            <v>CPU시험기사</v>
          </cell>
          <cell r="C157" t="str">
            <v>인</v>
          </cell>
          <cell r="D157">
            <v>81182</v>
          </cell>
          <cell r="E157">
            <v>79138</v>
          </cell>
          <cell r="F157">
            <v>80163</v>
          </cell>
        </row>
        <row r="158">
          <cell r="A158" t="str">
            <v>L305</v>
          </cell>
          <cell r="B158" t="str">
            <v>광통신기사</v>
          </cell>
          <cell r="C158" t="str">
            <v>인</v>
          </cell>
          <cell r="D158">
            <v>108175</v>
          </cell>
          <cell r="E158">
            <v>132875</v>
          </cell>
          <cell r="F158">
            <v>149857</v>
          </cell>
        </row>
        <row r="159">
          <cell r="A159" t="str">
            <v>L306</v>
          </cell>
          <cell r="B159" t="str">
            <v>광케이블기사</v>
          </cell>
          <cell r="C159" t="str">
            <v>인</v>
          </cell>
          <cell r="D159">
            <v>90147</v>
          </cell>
          <cell r="E159">
            <v>110336</v>
          </cell>
          <cell r="F159">
            <v>120493</v>
          </cell>
        </row>
        <row r="160">
          <cell r="A160" t="str">
            <v>L401</v>
          </cell>
          <cell r="B160" t="str">
            <v>도편수</v>
          </cell>
          <cell r="C160" t="str">
            <v>인</v>
          </cell>
          <cell r="D160">
            <v>120804</v>
          </cell>
          <cell r="E160">
            <v>131984</v>
          </cell>
          <cell r="F160">
            <v>132909</v>
          </cell>
        </row>
        <row r="161">
          <cell r="A161" t="str">
            <v>L402</v>
          </cell>
          <cell r="B161" t="str">
            <v>목조각공</v>
          </cell>
          <cell r="C161" t="str">
            <v>인</v>
          </cell>
          <cell r="D161">
            <v>109226</v>
          </cell>
          <cell r="E161">
            <v>96291</v>
          </cell>
          <cell r="F161">
            <v>95674</v>
          </cell>
        </row>
        <row r="162">
          <cell r="A162" t="str">
            <v>L403</v>
          </cell>
          <cell r="B162" t="str">
            <v>한식목공</v>
          </cell>
          <cell r="C162" t="str">
            <v>인</v>
          </cell>
          <cell r="D162">
            <v>89987</v>
          </cell>
          <cell r="E162">
            <v>87000</v>
          </cell>
          <cell r="F162">
            <v>86465</v>
          </cell>
        </row>
        <row r="163">
          <cell r="A163" t="str">
            <v>L404</v>
          </cell>
          <cell r="B163" t="str">
            <v>한식목공조공</v>
          </cell>
          <cell r="C163" t="str">
            <v>인</v>
          </cell>
          <cell r="D163">
            <v>73861</v>
          </cell>
          <cell r="E163">
            <v>69203</v>
          </cell>
          <cell r="F163">
            <v>62022</v>
          </cell>
        </row>
        <row r="164">
          <cell r="A164" t="str">
            <v>L405</v>
          </cell>
          <cell r="B164" t="str">
            <v>드잡이공</v>
          </cell>
          <cell r="C164" t="str">
            <v>인</v>
          </cell>
          <cell r="D164">
            <v>98743</v>
          </cell>
          <cell r="E164">
            <v>106667</v>
          </cell>
          <cell r="F164">
            <v>98108</v>
          </cell>
        </row>
        <row r="165">
          <cell r="A165" t="str">
            <v>L406</v>
          </cell>
          <cell r="B165" t="str">
            <v>한식와공</v>
          </cell>
          <cell r="C165" t="str">
            <v>인</v>
          </cell>
          <cell r="D165">
            <v>144566</v>
          </cell>
          <cell r="E165">
            <v>153013</v>
          </cell>
          <cell r="F165">
            <v>126465</v>
          </cell>
        </row>
        <row r="166">
          <cell r="A166" t="str">
            <v>L407</v>
          </cell>
          <cell r="B166" t="str">
            <v>한식와공조공</v>
          </cell>
          <cell r="C166" t="str">
            <v>인</v>
          </cell>
          <cell r="D166">
            <v>98830</v>
          </cell>
          <cell r="E166">
            <v>80622</v>
          </cell>
          <cell r="F166">
            <v>91058</v>
          </cell>
        </row>
        <row r="167">
          <cell r="A167" t="str">
            <v>L408</v>
          </cell>
          <cell r="B167" t="str">
            <v>석조각공</v>
          </cell>
          <cell r="C167" t="str">
            <v>인</v>
          </cell>
          <cell r="D167">
            <v>97323</v>
          </cell>
          <cell r="E167">
            <v>112022</v>
          </cell>
          <cell r="F167">
            <v>108908</v>
          </cell>
        </row>
        <row r="168">
          <cell r="A168" t="str">
            <v>L409</v>
          </cell>
          <cell r="B168" t="str">
            <v>특수화공</v>
          </cell>
          <cell r="C168" t="str">
            <v>인</v>
          </cell>
          <cell r="D168">
            <v>130909</v>
          </cell>
          <cell r="E168">
            <v>106000</v>
          </cell>
          <cell r="F168">
            <v>121264</v>
          </cell>
        </row>
        <row r="169">
          <cell r="A169" t="str">
            <v>L410</v>
          </cell>
          <cell r="B169" t="str">
            <v>화공</v>
          </cell>
          <cell r="C169" t="str">
            <v>인</v>
          </cell>
          <cell r="D169">
            <v>98506</v>
          </cell>
          <cell r="E169">
            <v>92685</v>
          </cell>
          <cell r="F169">
            <v>86801</v>
          </cell>
        </row>
        <row r="170">
          <cell r="A170" t="str">
            <v>L411</v>
          </cell>
          <cell r="B170" t="str">
            <v>한식미장공</v>
          </cell>
          <cell r="C170" t="str">
            <v>인</v>
          </cell>
          <cell r="D170">
            <v>83400</v>
          </cell>
          <cell r="E170">
            <v>78989</v>
          </cell>
          <cell r="F170">
            <v>79972</v>
          </cell>
        </row>
        <row r="171">
          <cell r="A171" t="str">
            <v>L501</v>
          </cell>
          <cell r="B171" t="str">
            <v>원자력배관공</v>
          </cell>
          <cell r="C171" t="str">
            <v>인</v>
          </cell>
          <cell r="D171">
            <v>85504</v>
          </cell>
          <cell r="E171">
            <v>84091</v>
          </cell>
          <cell r="F171">
            <v>85331</v>
          </cell>
        </row>
        <row r="172">
          <cell r="A172" t="str">
            <v>L502</v>
          </cell>
          <cell r="B172" t="str">
            <v>원자력용접공</v>
          </cell>
          <cell r="C172" t="str">
            <v>인</v>
          </cell>
          <cell r="D172">
            <v>91598</v>
          </cell>
          <cell r="E172">
            <v>97054</v>
          </cell>
          <cell r="F172">
            <v>98842</v>
          </cell>
        </row>
        <row r="173">
          <cell r="A173" t="str">
            <v>L503</v>
          </cell>
          <cell r="B173" t="str">
            <v>원자력기계설치공</v>
          </cell>
          <cell r="C173" t="str">
            <v>인</v>
          </cell>
          <cell r="D173">
            <v>95966</v>
          </cell>
          <cell r="E173">
            <v>97451</v>
          </cell>
          <cell r="F173">
            <v>98364</v>
          </cell>
        </row>
        <row r="174">
          <cell r="A174" t="str">
            <v>L504</v>
          </cell>
          <cell r="B174" t="str">
            <v>원자력덕트공</v>
          </cell>
          <cell r="C174" t="str">
            <v>인</v>
          </cell>
          <cell r="D174">
            <v>88404</v>
          </cell>
          <cell r="E174">
            <v>84386</v>
          </cell>
          <cell r="F174">
            <v>104350</v>
          </cell>
        </row>
        <row r="175">
          <cell r="A175" t="str">
            <v>L505</v>
          </cell>
          <cell r="B175" t="str">
            <v>원자력제관공</v>
          </cell>
          <cell r="C175" t="str">
            <v>인</v>
          </cell>
          <cell r="D175">
            <v>76226</v>
          </cell>
          <cell r="E175">
            <v>79640</v>
          </cell>
          <cell r="F175">
            <v>76379</v>
          </cell>
        </row>
        <row r="176">
          <cell r="A176" t="str">
            <v>L506</v>
          </cell>
          <cell r="B176" t="str">
            <v>원자력케이블공</v>
          </cell>
          <cell r="C176" t="str">
            <v>인</v>
          </cell>
          <cell r="D176">
            <v>61338</v>
          </cell>
          <cell r="E176">
            <v>66411</v>
          </cell>
          <cell r="F176">
            <v>85474</v>
          </cell>
        </row>
        <row r="177">
          <cell r="A177" t="str">
            <v>L507</v>
          </cell>
          <cell r="B177" t="str">
            <v>원자력계장공</v>
          </cell>
          <cell r="C177" t="str">
            <v>인</v>
          </cell>
          <cell r="D177">
            <v>58478</v>
          </cell>
          <cell r="E177">
            <v>48839</v>
          </cell>
          <cell r="F177">
            <v>0</v>
          </cell>
        </row>
        <row r="178">
          <cell r="A178" t="str">
            <v>L508</v>
          </cell>
          <cell r="B178" t="str">
            <v>고급원자력비파괴시험공</v>
          </cell>
          <cell r="C178" t="str">
            <v>인</v>
          </cell>
          <cell r="D178">
            <v>89172</v>
          </cell>
          <cell r="E178">
            <v>91089</v>
          </cell>
          <cell r="F178">
            <v>92315</v>
          </cell>
        </row>
        <row r="179">
          <cell r="A179" t="str">
            <v>L509</v>
          </cell>
          <cell r="B179" t="str">
            <v>특급원자력비파괴시험공</v>
          </cell>
          <cell r="C179" t="str">
            <v>인</v>
          </cell>
          <cell r="D179">
            <v>94950</v>
          </cell>
          <cell r="E179">
            <v>99701</v>
          </cell>
          <cell r="F179">
            <v>100409</v>
          </cell>
        </row>
        <row r="180">
          <cell r="A180" t="str">
            <v>L510</v>
          </cell>
          <cell r="B180" t="str">
            <v>원자력기술자</v>
          </cell>
          <cell r="C180" t="str">
            <v>인</v>
          </cell>
          <cell r="D180">
            <v>71548</v>
          </cell>
          <cell r="E180">
            <v>67556</v>
          </cell>
          <cell r="F180">
            <v>66616</v>
          </cell>
        </row>
        <row r="181">
          <cell r="A181" t="str">
            <v>L511</v>
          </cell>
          <cell r="B181" t="str">
            <v>중급원자력기술자</v>
          </cell>
          <cell r="C181" t="str">
            <v>인</v>
          </cell>
          <cell r="D181">
            <v>85398</v>
          </cell>
          <cell r="E181">
            <v>78598</v>
          </cell>
          <cell r="F181">
            <v>77992</v>
          </cell>
        </row>
        <row r="182">
          <cell r="A182" t="str">
            <v>L048</v>
          </cell>
          <cell r="B182" t="str">
            <v>우 물 공</v>
          </cell>
          <cell r="C182" t="str">
            <v>인</v>
          </cell>
          <cell r="D182">
            <v>50288</v>
          </cell>
          <cell r="E182">
            <v>53721</v>
          </cell>
          <cell r="F182">
            <v>50558</v>
          </cell>
        </row>
        <row r="183">
          <cell r="A183" t="str">
            <v>L601</v>
          </cell>
          <cell r="B183" t="str">
            <v>책임측량사</v>
          </cell>
          <cell r="C183" t="str">
            <v>인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L602</v>
          </cell>
          <cell r="B184" t="str">
            <v>측지기사 1급</v>
          </cell>
          <cell r="C184" t="str">
            <v>인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L603</v>
          </cell>
          <cell r="B185" t="str">
            <v>측지기사 2급</v>
          </cell>
          <cell r="C185" t="str">
            <v>인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L604</v>
          </cell>
          <cell r="B186" t="str">
            <v>측량기능사 1급</v>
          </cell>
          <cell r="C186" t="str">
            <v>인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L605</v>
          </cell>
          <cell r="B187" t="str">
            <v>측량기능사 또는 측량기능사 2급</v>
          </cell>
          <cell r="C187" t="str">
            <v>인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L606</v>
          </cell>
          <cell r="B188" t="str">
            <v>항공사진기능사 1급(1급/2급통합)</v>
          </cell>
          <cell r="C188" t="str">
            <v>인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L609</v>
          </cell>
          <cell r="B189" t="str">
            <v>도화기능사 또는 도화기능사 2급</v>
          </cell>
          <cell r="C189" t="str">
            <v>인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L607</v>
          </cell>
          <cell r="B190" t="str">
            <v>항공사진기능사 또는 항공사진기능사 2급</v>
          </cell>
          <cell r="C190" t="str">
            <v>인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L608</v>
          </cell>
          <cell r="B191" t="str">
            <v>도화기능사 1급(1급/2급통합)</v>
          </cell>
          <cell r="C191" t="str">
            <v>인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L610</v>
          </cell>
          <cell r="B192" t="str">
            <v>지도제작기능사 1급(1급/2급통합)</v>
          </cell>
          <cell r="C192" t="str">
            <v>인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L611</v>
          </cell>
          <cell r="B193" t="str">
            <v>지도제작기능사 또는 지도제작기능사 2급</v>
          </cell>
          <cell r="C193" t="str">
            <v>인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L612</v>
          </cell>
          <cell r="B194" t="str">
            <v>사업용 조종사</v>
          </cell>
          <cell r="C194" t="str">
            <v>인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L613</v>
          </cell>
          <cell r="B195" t="str">
            <v>항법사</v>
          </cell>
          <cell r="C195" t="str">
            <v>인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L614</v>
          </cell>
          <cell r="B196" t="str">
            <v>항공정비사</v>
          </cell>
          <cell r="C196" t="str">
            <v>인</v>
          </cell>
          <cell r="D196">
            <v>0</v>
          </cell>
          <cell r="E196">
            <v>0</v>
          </cell>
          <cell r="F196">
            <v>0</v>
          </cell>
        </row>
        <row r="197">
          <cell r="A197" t="str">
            <v>L615</v>
          </cell>
          <cell r="B197" t="str">
            <v>항공사진촬영사</v>
          </cell>
          <cell r="C197" t="str">
            <v>인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L512</v>
          </cell>
          <cell r="B198" t="str">
            <v>상급원자력기술자</v>
          </cell>
          <cell r="C198" t="str">
            <v>인</v>
          </cell>
          <cell r="D198">
            <v>109491</v>
          </cell>
          <cell r="E198">
            <v>116994</v>
          </cell>
          <cell r="F198">
            <v>114125</v>
          </cell>
        </row>
        <row r="199">
          <cell r="A199" t="str">
            <v>L513</v>
          </cell>
          <cell r="B199" t="str">
            <v>원자력품질관리사</v>
          </cell>
          <cell r="C199" t="str">
            <v>인</v>
          </cell>
          <cell r="D199">
            <v>104799</v>
          </cell>
          <cell r="E199">
            <v>103736</v>
          </cell>
          <cell r="F199">
            <v>105586</v>
          </cell>
        </row>
        <row r="200">
          <cell r="A200" t="str">
            <v>L514</v>
          </cell>
          <cell r="B200" t="str">
            <v>원자력 특별인부</v>
          </cell>
          <cell r="C200" t="str">
            <v>인</v>
          </cell>
          <cell r="D200">
            <v>58187</v>
          </cell>
          <cell r="E200">
            <v>68094</v>
          </cell>
          <cell r="F200">
            <v>64294</v>
          </cell>
        </row>
        <row r="201">
          <cell r="A201" t="str">
            <v>L515</v>
          </cell>
          <cell r="B201" t="str">
            <v>원자력 보온공</v>
          </cell>
          <cell r="C201" t="str">
            <v>인</v>
          </cell>
          <cell r="D201">
            <v>65826</v>
          </cell>
          <cell r="E201">
            <v>83402</v>
          </cell>
          <cell r="F201">
            <v>89519</v>
          </cell>
        </row>
        <row r="202">
          <cell r="A202" t="str">
            <v>L516</v>
          </cell>
          <cell r="B202" t="str">
            <v>원자력 플랜트전공</v>
          </cell>
          <cell r="C202" t="str">
            <v>인</v>
          </cell>
          <cell r="D202">
            <v>84229</v>
          </cell>
          <cell r="E202">
            <v>93332</v>
          </cell>
          <cell r="F202">
            <v>98008</v>
          </cell>
        </row>
        <row r="203">
          <cell r="A203" t="str">
            <v>L170</v>
          </cell>
          <cell r="B203" t="str">
            <v>견 출 공</v>
          </cell>
          <cell r="C203" t="str">
            <v>인</v>
          </cell>
          <cell r="D203">
            <v>59133</v>
          </cell>
          <cell r="E203">
            <v>60023</v>
          </cell>
          <cell r="F203">
            <v>68717</v>
          </cell>
        </row>
        <row r="204">
          <cell r="A204" t="str">
            <v>L171</v>
          </cell>
          <cell r="B204" t="str">
            <v>노 즐 공</v>
          </cell>
          <cell r="C204" t="str">
            <v>인</v>
          </cell>
          <cell r="D204">
            <v>63577</v>
          </cell>
          <cell r="E204">
            <v>57373</v>
          </cell>
          <cell r="F204">
            <v>67815</v>
          </cell>
        </row>
        <row r="205">
          <cell r="A205" t="str">
            <v>L172</v>
          </cell>
          <cell r="B205" t="str">
            <v>코 킹 공</v>
          </cell>
          <cell r="C205" t="str">
            <v>인</v>
          </cell>
          <cell r="D205">
            <v>57954</v>
          </cell>
          <cell r="E205">
            <v>66077</v>
          </cell>
          <cell r="F205">
            <v>63600</v>
          </cell>
        </row>
        <row r="206">
          <cell r="A206" t="str">
            <v>L173</v>
          </cell>
          <cell r="B206" t="str">
            <v>판넬조립공</v>
          </cell>
          <cell r="C206" t="str">
            <v>인</v>
          </cell>
          <cell r="D206">
            <v>55888</v>
          </cell>
          <cell r="E206">
            <v>58782</v>
          </cell>
          <cell r="F206">
            <v>67380</v>
          </cell>
        </row>
        <row r="207">
          <cell r="A207" t="str">
            <v>L181</v>
          </cell>
          <cell r="B207" t="str">
            <v>콘크리트공(광의)</v>
          </cell>
          <cell r="C207" t="str">
            <v>인</v>
          </cell>
          <cell r="D207">
            <v>0</v>
          </cell>
          <cell r="E207">
            <v>0</v>
          </cell>
          <cell r="F207">
            <v>71078</v>
          </cell>
        </row>
        <row r="208">
          <cell r="A208" t="str">
            <v>L182</v>
          </cell>
          <cell r="B208" t="str">
            <v>지붕잇기공</v>
          </cell>
          <cell r="C208" t="str">
            <v>인</v>
          </cell>
          <cell r="D208">
            <v>68363</v>
          </cell>
          <cell r="E208">
            <v>64891</v>
          </cell>
          <cell r="F208">
            <v>69497</v>
          </cell>
        </row>
        <row r="209">
          <cell r="A209" t="str">
            <v>L801</v>
          </cell>
          <cell r="B209" t="str">
            <v>특급감리원</v>
          </cell>
          <cell r="C209" t="str">
            <v>인</v>
          </cell>
          <cell r="D209">
            <v>155637</v>
          </cell>
          <cell r="E209">
            <v>0</v>
          </cell>
          <cell r="F209">
            <v>0</v>
          </cell>
        </row>
        <row r="210">
          <cell r="A210" t="str">
            <v>L802</v>
          </cell>
          <cell r="B210" t="str">
            <v>고급감리원</v>
          </cell>
          <cell r="C210" t="str">
            <v>인</v>
          </cell>
          <cell r="D210">
            <v>124025</v>
          </cell>
          <cell r="E210">
            <v>0</v>
          </cell>
          <cell r="F210">
            <v>0</v>
          </cell>
        </row>
        <row r="211">
          <cell r="A211" t="str">
            <v>L803</v>
          </cell>
          <cell r="B211" t="str">
            <v>중급감리원</v>
          </cell>
          <cell r="C211" t="str">
            <v>인</v>
          </cell>
          <cell r="D211">
            <v>103036</v>
          </cell>
          <cell r="E211">
            <v>0</v>
          </cell>
          <cell r="F211">
            <v>0</v>
          </cell>
        </row>
        <row r="212">
          <cell r="A212" t="str">
            <v>L804</v>
          </cell>
          <cell r="B212" t="str">
            <v>초급감리원</v>
          </cell>
          <cell r="C212" t="str">
            <v>인</v>
          </cell>
          <cell r="D212">
            <v>83228</v>
          </cell>
          <cell r="E212">
            <v>0</v>
          </cell>
          <cell r="F212">
            <v>0</v>
          </cell>
        </row>
        <row r="213">
          <cell r="A213" t="str">
            <v>L901</v>
          </cell>
          <cell r="B213" t="str">
            <v>전기공사기사1급</v>
          </cell>
          <cell r="C213" t="str">
            <v>인</v>
          </cell>
          <cell r="D213">
            <v>63956</v>
          </cell>
          <cell r="E213">
            <v>0</v>
          </cell>
          <cell r="F213">
            <v>64241</v>
          </cell>
        </row>
        <row r="214">
          <cell r="A214" t="str">
            <v>L902</v>
          </cell>
          <cell r="B214" t="str">
            <v>전기공사기사2급</v>
          </cell>
          <cell r="C214" t="str">
            <v>인</v>
          </cell>
          <cell r="D214">
            <v>56130</v>
          </cell>
          <cell r="E214">
            <v>0</v>
          </cell>
          <cell r="F214">
            <v>55069</v>
          </cell>
        </row>
        <row r="215">
          <cell r="A215" t="str">
            <v>L903</v>
          </cell>
          <cell r="B215" t="str">
            <v>변전전공</v>
          </cell>
          <cell r="C215" t="str">
            <v>인</v>
          </cell>
          <cell r="D215">
            <v>85699</v>
          </cell>
          <cell r="E215">
            <v>0</v>
          </cell>
          <cell r="F215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측구집계"/>
      <sheetName val="물가자료"/>
      <sheetName val="정부노임단가"/>
      <sheetName val="맨홀수량산출"/>
      <sheetName val="3.하중산정4.지지력"/>
      <sheetName val="직공비"/>
    </sheetNames>
    <sheetDataSet>
      <sheetData sheetId="0" refreshError="1">
        <row r="3">
          <cell r="A3" t="str">
            <v>코드</v>
          </cell>
          <cell r="B3" t="str">
            <v>품명</v>
          </cell>
          <cell r="C3" t="str">
            <v>규격</v>
          </cell>
          <cell r="D3" t="str">
            <v>단위</v>
          </cell>
          <cell r="E3" t="str">
            <v>단가</v>
          </cell>
          <cell r="F3" t="str">
            <v>단가</v>
          </cell>
          <cell r="G3" t="str">
            <v xml:space="preserve"> PAGE</v>
          </cell>
          <cell r="H3" t="str">
            <v xml:space="preserve"> 금  액 </v>
          </cell>
          <cell r="I3" t="str">
            <v xml:space="preserve"> PAGE</v>
          </cell>
          <cell r="J3" t="str">
            <v xml:space="preserve">금  액 </v>
          </cell>
          <cell r="K3" t="str">
            <v>PAGE</v>
          </cell>
          <cell r="L3" t="str">
            <v xml:space="preserve">금   액 </v>
          </cell>
        </row>
        <row r="4">
          <cell r="A4">
            <v>10110</v>
          </cell>
          <cell r="B4" t="str">
            <v>전 선 관</v>
          </cell>
          <cell r="C4" t="str">
            <v>PE 16C</v>
          </cell>
          <cell r="D4" t="str">
            <v>M</v>
          </cell>
          <cell r="F4">
            <v>140</v>
          </cell>
          <cell r="I4">
            <v>714</v>
          </cell>
          <cell r="J4">
            <v>140</v>
          </cell>
          <cell r="K4">
            <v>851</v>
          </cell>
          <cell r="L4">
            <v>140</v>
          </cell>
        </row>
        <row r="5">
          <cell r="A5">
            <v>10120</v>
          </cell>
          <cell r="B5" t="str">
            <v>전 선 관</v>
          </cell>
          <cell r="C5" t="str">
            <v>PE 22C</v>
          </cell>
          <cell r="D5" t="str">
            <v>M</v>
          </cell>
          <cell r="F5">
            <v>186</v>
          </cell>
          <cell r="I5">
            <v>714</v>
          </cell>
          <cell r="J5">
            <v>200</v>
          </cell>
          <cell r="K5">
            <v>851</v>
          </cell>
          <cell r="L5">
            <v>186</v>
          </cell>
        </row>
        <row r="6">
          <cell r="A6">
            <v>10130</v>
          </cell>
          <cell r="B6" t="str">
            <v>전 선 관</v>
          </cell>
          <cell r="C6" t="str">
            <v>PE 28C</v>
          </cell>
          <cell r="D6" t="str">
            <v>M</v>
          </cell>
          <cell r="F6">
            <v>285</v>
          </cell>
          <cell r="I6">
            <v>714</v>
          </cell>
          <cell r="J6">
            <v>330</v>
          </cell>
          <cell r="K6">
            <v>851</v>
          </cell>
          <cell r="L6">
            <v>285</v>
          </cell>
        </row>
        <row r="7">
          <cell r="A7">
            <v>10140</v>
          </cell>
          <cell r="B7" t="str">
            <v>전 선 관</v>
          </cell>
          <cell r="C7" t="str">
            <v>PE 36C</v>
          </cell>
          <cell r="D7" t="str">
            <v>M</v>
          </cell>
          <cell r="F7">
            <v>413</v>
          </cell>
          <cell r="I7">
            <v>714</v>
          </cell>
          <cell r="J7">
            <v>490</v>
          </cell>
          <cell r="K7">
            <v>851</v>
          </cell>
          <cell r="L7">
            <v>413</v>
          </cell>
        </row>
        <row r="8">
          <cell r="A8">
            <v>10150</v>
          </cell>
          <cell r="B8" t="str">
            <v>전 선 관</v>
          </cell>
          <cell r="C8" t="str">
            <v>PE 42C</v>
          </cell>
          <cell r="D8" t="str">
            <v>M</v>
          </cell>
          <cell r="F8">
            <v>544</v>
          </cell>
          <cell r="I8">
            <v>714</v>
          </cell>
          <cell r="J8">
            <v>570</v>
          </cell>
          <cell r="K8">
            <v>851</v>
          </cell>
          <cell r="L8">
            <v>544</v>
          </cell>
        </row>
        <row r="9">
          <cell r="A9">
            <v>10160</v>
          </cell>
          <cell r="B9" t="str">
            <v>전 선 관</v>
          </cell>
          <cell r="C9" t="str">
            <v>PE 54C</v>
          </cell>
          <cell r="D9" t="str">
            <v>M</v>
          </cell>
          <cell r="F9">
            <v>769</v>
          </cell>
          <cell r="I9">
            <v>714</v>
          </cell>
          <cell r="J9">
            <v>860</v>
          </cell>
          <cell r="K9">
            <v>851</v>
          </cell>
          <cell r="L9">
            <v>769</v>
          </cell>
        </row>
        <row r="10">
          <cell r="A10">
            <v>10170</v>
          </cell>
          <cell r="B10" t="str">
            <v>전 선 관</v>
          </cell>
          <cell r="C10" t="str">
            <v>PE 70C</v>
          </cell>
          <cell r="D10" t="str">
            <v>M</v>
          </cell>
          <cell r="F10">
            <v>988</v>
          </cell>
          <cell r="I10">
            <v>714</v>
          </cell>
          <cell r="J10">
            <v>1200</v>
          </cell>
          <cell r="K10">
            <v>851</v>
          </cell>
          <cell r="L10">
            <v>988</v>
          </cell>
        </row>
        <row r="11">
          <cell r="A11">
            <v>10180</v>
          </cell>
          <cell r="B11" t="str">
            <v>전 선 관</v>
          </cell>
          <cell r="C11" t="str">
            <v>PE 100C</v>
          </cell>
          <cell r="D11" t="str">
            <v>M</v>
          </cell>
          <cell r="F11">
            <v>1933</v>
          </cell>
          <cell r="I11">
            <v>714</v>
          </cell>
          <cell r="J11">
            <v>2500</v>
          </cell>
          <cell r="K11">
            <v>851</v>
          </cell>
          <cell r="L11">
            <v>1933</v>
          </cell>
        </row>
        <row r="12">
          <cell r="A12">
            <v>10190</v>
          </cell>
          <cell r="B12" t="str">
            <v>전 선 관</v>
          </cell>
          <cell r="C12" t="str">
            <v>ST 16C</v>
          </cell>
          <cell r="D12" t="str">
            <v>M</v>
          </cell>
          <cell r="F12">
            <v>665</v>
          </cell>
          <cell r="G12">
            <v>374</v>
          </cell>
          <cell r="H12">
            <v>665</v>
          </cell>
        </row>
        <row r="13">
          <cell r="A13">
            <v>10200</v>
          </cell>
          <cell r="B13" t="str">
            <v>전 선 관</v>
          </cell>
          <cell r="C13" t="str">
            <v>ST 22C</v>
          </cell>
          <cell r="D13" t="str">
            <v>M</v>
          </cell>
          <cell r="F13">
            <v>852</v>
          </cell>
          <cell r="G13">
            <v>374</v>
          </cell>
          <cell r="H13">
            <v>852</v>
          </cell>
        </row>
        <row r="14">
          <cell r="A14">
            <v>10210</v>
          </cell>
          <cell r="B14" t="str">
            <v>전 선 관</v>
          </cell>
          <cell r="C14" t="str">
            <v>ST 28C</v>
          </cell>
          <cell r="D14" t="str">
            <v>M</v>
          </cell>
          <cell r="F14">
            <v>1112</v>
          </cell>
          <cell r="G14">
            <v>374</v>
          </cell>
          <cell r="H14">
            <v>1112</v>
          </cell>
        </row>
        <row r="15">
          <cell r="A15">
            <v>10220</v>
          </cell>
          <cell r="B15" t="str">
            <v>전 선 관</v>
          </cell>
          <cell r="C15" t="str">
            <v>ST 36C</v>
          </cell>
          <cell r="D15" t="str">
            <v>M</v>
          </cell>
          <cell r="F15">
            <v>1365</v>
          </cell>
          <cell r="G15">
            <v>374</v>
          </cell>
          <cell r="H15">
            <v>1365</v>
          </cell>
        </row>
        <row r="16">
          <cell r="A16">
            <v>10230</v>
          </cell>
          <cell r="B16" t="str">
            <v>전 선 관</v>
          </cell>
          <cell r="C16" t="str">
            <v>ST 42C</v>
          </cell>
          <cell r="D16" t="str">
            <v>M</v>
          </cell>
          <cell r="F16">
            <v>1582</v>
          </cell>
          <cell r="G16">
            <v>374</v>
          </cell>
          <cell r="H16">
            <v>1582</v>
          </cell>
        </row>
        <row r="17">
          <cell r="A17">
            <v>10240</v>
          </cell>
          <cell r="B17" t="str">
            <v>전 선 관</v>
          </cell>
          <cell r="C17" t="str">
            <v>ST 54C</v>
          </cell>
          <cell r="D17" t="str">
            <v>M</v>
          </cell>
          <cell r="F17">
            <v>2206</v>
          </cell>
          <cell r="G17">
            <v>374</v>
          </cell>
          <cell r="H17">
            <v>2206</v>
          </cell>
        </row>
        <row r="18">
          <cell r="A18">
            <v>10250</v>
          </cell>
          <cell r="B18" t="str">
            <v>전 선 관</v>
          </cell>
          <cell r="C18" t="str">
            <v>ST 70C</v>
          </cell>
          <cell r="D18" t="str">
            <v>M</v>
          </cell>
          <cell r="F18">
            <v>2805</v>
          </cell>
          <cell r="G18">
            <v>374</v>
          </cell>
          <cell r="H18">
            <v>2805</v>
          </cell>
        </row>
        <row r="19">
          <cell r="A19">
            <v>10260</v>
          </cell>
          <cell r="B19" t="str">
            <v>전 선 관</v>
          </cell>
          <cell r="C19" t="str">
            <v>ST 80C</v>
          </cell>
          <cell r="D19" t="str">
            <v>M</v>
          </cell>
          <cell r="F19">
            <v>3151</v>
          </cell>
          <cell r="G19">
            <v>374</v>
          </cell>
          <cell r="H19">
            <v>3151</v>
          </cell>
        </row>
        <row r="20">
          <cell r="A20">
            <v>10270</v>
          </cell>
          <cell r="B20" t="str">
            <v>전 선 관</v>
          </cell>
          <cell r="C20" t="str">
            <v>ST 104C</v>
          </cell>
          <cell r="D20" t="str">
            <v>M</v>
          </cell>
          <cell r="F20">
            <v>5019</v>
          </cell>
          <cell r="G20">
            <v>374</v>
          </cell>
          <cell r="H20">
            <v>5019</v>
          </cell>
        </row>
        <row r="21">
          <cell r="A21">
            <v>11110</v>
          </cell>
          <cell r="B21" t="str">
            <v>케 이 블</v>
          </cell>
          <cell r="C21" t="str">
            <v>CV 5.5㎟ /1C</v>
          </cell>
          <cell r="D21" t="str">
            <v>M</v>
          </cell>
          <cell r="F21">
            <v>270</v>
          </cell>
          <cell r="I21">
            <v>686</v>
          </cell>
          <cell r="J21">
            <v>270</v>
          </cell>
          <cell r="K21">
            <v>835</v>
          </cell>
          <cell r="L21">
            <v>270</v>
          </cell>
        </row>
        <row r="22">
          <cell r="A22">
            <v>11120</v>
          </cell>
          <cell r="B22" t="str">
            <v>케 이 블</v>
          </cell>
          <cell r="C22" t="str">
            <v>CV 8㎟ /1C</v>
          </cell>
          <cell r="D22" t="str">
            <v>M</v>
          </cell>
          <cell r="F22">
            <v>350</v>
          </cell>
          <cell r="I22">
            <v>686</v>
          </cell>
          <cell r="J22">
            <v>350</v>
          </cell>
          <cell r="K22">
            <v>835</v>
          </cell>
          <cell r="L22">
            <v>350</v>
          </cell>
        </row>
        <row r="23">
          <cell r="A23">
            <v>11130</v>
          </cell>
          <cell r="B23" t="str">
            <v>케 이 블</v>
          </cell>
          <cell r="C23" t="str">
            <v>CV 14㎟ /1C</v>
          </cell>
          <cell r="D23" t="str">
            <v>M</v>
          </cell>
          <cell r="F23">
            <v>615</v>
          </cell>
          <cell r="I23">
            <v>686</v>
          </cell>
          <cell r="J23">
            <v>615</v>
          </cell>
          <cell r="K23">
            <v>835</v>
          </cell>
          <cell r="L23">
            <v>615</v>
          </cell>
        </row>
        <row r="24">
          <cell r="A24">
            <v>11140</v>
          </cell>
          <cell r="B24" t="str">
            <v>케 이 블</v>
          </cell>
          <cell r="C24" t="str">
            <v>CV 22㎟ /1C</v>
          </cell>
          <cell r="D24" t="str">
            <v>M</v>
          </cell>
          <cell r="F24">
            <v>812</v>
          </cell>
          <cell r="I24">
            <v>686</v>
          </cell>
          <cell r="J24">
            <v>812</v>
          </cell>
          <cell r="K24">
            <v>835</v>
          </cell>
          <cell r="L24">
            <v>812</v>
          </cell>
        </row>
        <row r="25">
          <cell r="A25">
            <v>11150</v>
          </cell>
          <cell r="B25" t="str">
            <v>케 이 블</v>
          </cell>
          <cell r="C25" t="str">
            <v>CV 38㎟ /1C</v>
          </cell>
          <cell r="D25" t="str">
            <v>M</v>
          </cell>
          <cell r="F25">
            <v>1250</v>
          </cell>
          <cell r="I25">
            <v>686</v>
          </cell>
          <cell r="J25">
            <v>1250</v>
          </cell>
          <cell r="K25">
            <v>835</v>
          </cell>
          <cell r="L25">
            <v>1250</v>
          </cell>
        </row>
        <row r="26">
          <cell r="A26">
            <v>11160</v>
          </cell>
          <cell r="B26" t="str">
            <v>케 이 블</v>
          </cell>
          <cell r="C26" t="str">
            <v>CV 60㎟ /1C</v>
          </cell>
          <cell r="D26" t="str">
            <v>M</v>
          </cell>
          <cell r="F26">
            <v>1957</v>
          </cell>
          <cell r="I26">
            <v>686</v>
          </cell>
          <cell r="J26">
            <v>1957</v>
          </cell>
          <cell r="K26">
            <v>835</v>
          </cell>
          <cell r="L26">
            <v>1957</v>
          </cell>
        </row>
        <row r="27">
          <cell r="A27">
            <v>11170</v>
          </cell>
          <cell r="B27" t="str">
            <v>케 이 블</v>
          </cell>
          <cell r="C27" t="str">
            <v>CV 100㎟ /1C</v>
          </cell>
          <cell r="D27" t="str">
            <v>M</v>
          </cell>
          <cell r="F27">
            <v>3196</v>
          </cell>
          <cell r="I27">
            <v>686</v>
          </cell>
          <cell r="J27">
            <v>3196</v>
          </cell>
          <cell r="K27">
            <v>835</v>
          </cell>
          <cell r="L27">
            <v>3196</v>
          </cell>
        </row>
        <row r="28">
          <cell r="A28">
            <v>11180</v>
          </cell>
          <cell r="B28" t="str">
            <v>케 이 블</v>
          </cell>
          <cell r="C28" t="str">
            <v>CV 3.5㎟ /2C</v>
          </cell>
          <cell r="D28" t="str">
            <v>M</v>
          </cell>
          <cell r="F28">
            <v>465</v>
          </cell>
          <cell r="I28">
            <v>686</v>
          </cell>
          <cell r="J28">
            <v>465</v>
          </cell>
          <cell r="K28">
            <v>835</v>
          </cell>
          <cell r="L28">
            <v>465</v>
          </cell>
        </row>
        <row r="29">
          <cell r="A29">
            <v>12110</v>
          </cell>
          <cell r="B29" t="str">
            <v>전    선</v>
          </cell>
          <cell r="C29" t="str">
            <v xml:space="preserve">GV 5.5㎟ </v>
          </cell>
          <cell r="D29" t="str">
            <v>M</v>
          </cell>
          <cell r="F29">
            <v>277</v>
          </cell>
          <cell r="I29">
            <v>683</v>
          </cell>
          <cell r="J29">
            <v>277</v>
          </cell>
          <cell r="K29">
            <v>828</v>
          </cell>
          <cell r="L29">
            <v>277</v>
          </cell>
        </row>
        <row r="30">
          <cell r="A30">
            <v>12120</v>
          </cell>
          <cell r="B30" t="str">
            <v>전    선</v>
          </cell>
          <cell r="C30" t="str">
            <v xml:space="preserve">GV 14㎟ </v>
          </cell>
          <cell r="D30" t="str">
            <v>M</v>
          </cell>
          <cell r="F30">
            <v>715</v>
          </cell>
          <cell r="I30">
            <v>683</v>
          </cell>
          <cell r="J30">
            <v>715</v>
          </cell>
          <cell r="K30">
            <v>828</v>
          </cell>
          <cell r="L30">
            <v>715</v>
          </cell>
        </row>
        <row r="31">
          <cell r="A31">
            <v>13110</v>
          </cell>
          <cell r="B31" t="str">
            <v>압착단자</v>
          </cell>
          <cell r="C31" t="str">
            <v xml:space="preserve">14㎟ </v>
          </cell>
          <cell r="D31" t="str">
            <v>EA</v>
          </cell>
          <cell r="F31">
            <v>39</v>
          </cell>
          <cell r="I31">
            <v>703</v>
          </cell>
          <cell r="J31">
            <v>42</v>
          </cell>
          <cell r="K31">
            <v>845</v>
          </cell>
          <cell r="L31">
            <v>39</v>
          </cell>
        </row>
        <row r="32">
          <cell r="A32">
            <v>14120</v>
          </cell>
          <cell r="B32" t="str">
            <v>압착단자</v>
          </cell>
          <cell r="C32" t="str">
            <v xml:space="preserve">22㎟ </v>
          </cell>
          <cell r="D32" t="str">
            <v>EA</v>
          </cell>
          <cell r="F32">
            <v>55</v>
          </cell>
          <cell r="I32">
            <v>703</v>
          </cell>
          <cell r="J32">
            <v>60</v>
          </cell>
          <cell r="K32">
            <v>845</v>
          </cell>
          <cell r="L32">
            <v>55</v>
          </cell>
        </row>
        <row r="33">
          <cell r="A33">
            <v>14150</v>
          </cell>
          <cell r="B33" t="str">
            <v>압착단자</v>
          </cell>
          <cell r="C33" t="str">
            <v xml:space="preserve">38㎟ </v>
          </cell>
          <cell r="D33" t="str">
            <v>EA</v>
          </cell>
          <cell r="F33">
            <v>84</v>
          </cell>
          <cell r="I33">
            <v>703</v>
          </cell>
          <cell r="J33">
            <v>96</v>
          </cell>
          <cell r="K33">
            <v>845</v>
          </cell>
          <cell r="L33">
            <v>84</v>
          </cell>
        </row>
        <row r="34">
          <cell r="A34">
            <v>14160</v>
          </cell>
          <cell r="B34" t="str">
            <v>압착단자</v>
          </cell>
          <cell r="C34" t="str">
            <v xml:space="preserve">60㎟ </v>
          </cell>
          <cell r="D34" t="str">
            <v>EA</v>
          </cell>
          <cell r="F34">
            <v>145</v>
          </cell>
          <cell r="I34">
            <v>703</v>
          </cell>
          <cell r="J34">
            <v>145</v>
          </cell>
          <cell r="K34">
            <v>845</v>
          </cell>
          <cell r="L34">
            <v>150</v>
          </cell>
        </row>
        <row r="35">
          <cell r="A35">
            <v>14170</v>
          </cell>
          <cell r="B35" t="str">
            <v>압착단자</v>
          </cell>
          <cell r="C35" t="str">
            <v xml:space="preserve">100㎟ </v>
          </cell>
          <cell r="D35" t="str">
            <v>EA</v>
          </cell>
          <cell r="F35">
            <v>230</v>
          </cell>
          <cell r="I35">
            <v>703</v>
          </cell>
          <cell r="J35">
            <v>256</v>
          </cell>
          <cell r="K35">
            <v>845</v>
          </cell>
          <cell r="L35">
            <v>230</v>
          </cell>
        </row>
        <row r="36">
          <cell r="A36">
            <v>15110</v>
          </cell>
          <cell r="B36" t="str">
            <v>가로등주</v>
          </cell>
          <cell r="C36" t="str">
            <v>8.5M POLE 1.5ARM 1등용</v>
          </cell>
          <cell r="D36" t="str">
            <v>본</v>
          </cell>
          <cell r="F36">
            <v>156581</v>
          </cell>
          <cell r="G36">
            <v>68</v>
          </cell>
          <cell r="H36">
            <v>156581</v>
          </cell>
        </row>
        <row r="37">
          <cell r="A37">
            <v>15120</v>
          </cell>
          <cell r="B37" t="str">
            <v>가로등주</v>
          </cell>
          <cell r="C37" t="str">
            <v>8.5M POLE 2.0ARM 1등용</v>
          </cell>
          <cell r="D37" t="str">
            <v>본</v>
          </cell>
          <cell r="F37">
            <v>160300</v>
          </cell>
          <cell r="G37">
            <v>69</v>
          </cell>
          <cell r="H37">
            <v>160300</v>
          </cell>
        </row>
        <row r="38">
          <cell r="A38">
            <v>15130</v>
          </cell>
          <cell r="B38" t="str">
            <v>가로등주</v>
          </cell>
          <cell r="C38" t="str">
            <v>8.5M POLE 1.5ARM 2등용</v>
          </cell>
          <cell r="D38" t="str">
            <v>본</v>
          </cell>
          <cell r="F38">
            <v>178545</v>
          </cell>
          <cell r="G38">
            <v>69</v>
          </cell>
          <cell r="H38">
            <v>178545</v>
          </cell>
        </row>
        <row r="39">
          <cell r="A39">
            <v>15140</v>
          </cell>
          <cell r="B39" t="str">
            <v>가로등주</v>
          </cell>
          <cell r="C39" t="str">
            <v>8.5M POLE 2.0ARM 2등용</v>
          </cell>
          <cell r="D39" t="str">
            <v>본</v>
          </cell>
          <cell r="F39">
            <v>183009</v>
          </cell>
          <cell r="G39">
            <v>70</v>
          </cell>
          <cell r="H39">
            <v>183009</v>
          </cell>
        </row>
        <row r="40">
          <cell r="A40">
            <v>15150</v>
          </cell>
          <cell r="B40" t="str">
            <v>가로등주</v>
          </cell>
          <cell r="C40" t="str">
            <v>9M POLE 2.0ARM 1등용</v>
          </cell>
          <cell r="D40" t="str">
            <v>본</v>
          </cell>
          <cell r="F40">
            <v>202363</v>
          </cell>
          <cell r="G40">
            <v>69</v>
          </cell>
          <cell r="H40">
            <v>202363</v>
          </cell>
        </row>
        <row r="41">
          <cell r="A41">
            <v>15160</v>
          </cell>
          <cell r="B41" t="str">
            <v>가로등주</v>
          </cell>
          <cell r="C41" t="str">
            <v>9M POLE 2.5ARM 1등용</v>
          </cell>
          <cell r="D41" t="str">
            <v>본</v>
          </cell>
          <cell r="F41">
            <v>199572</v>
          </cell>
          <cell r="G41">
            <v>69</v>
          </cell>
          <cell r="H41">
            <v>199572</v>
          </cell>
        </row>
        <row r="42">
          <cell r="A42">
            <v>15170</v>
          </cell>
          <cell r="B42" t="str">
            <v>가로등주</v>
          </cell>
          <cell r="C42" t="str">
            <v>9M POLE 2.0ARM 2등용</v>
          </cell>
          <cell r="D42" t="str">
            <v>본</v>
          </cell>
          <cell r="F42">
            <v>231318</v>
          </cell>
          <cell r="G42">
            <v>70</v>
          </cell>
          <cell r="H42">
            <v>231318</v>
          </cell>
        </row>
        <row r="43">
          <cell r="A43">
            <v>15180</v>
          </cell>
          <cell r="B43" t="str">
            <v>가로등주</v>
          </cell>
          <cell r="C43" t="str">
            <v>9M POLE 2.8ARM 2등용</v>
          </cell>
          <cell r="D43" t="str">
            <v>본</v>
          </cell>
          <cell r="F43">
            <v>240472</v>
          </cell>
          <cell r="G43">
            <v>70</v>
          </cell>
          <cell r="H43">
            <v>240472</v>
          </cell>
        </row>
        <row r="44">
          <cell r="A44">
            <v>15190</v>
          </cell>
          <cell r="B44" t="str">
            <v>가로등주</v>
          </cell>
          <cell r="C44" t="str">
            <v>10M POLE 2.0ARM 1등용</v>
          </cell>
          <cell r="D44" t="str">
            <v>본</v>
          </cell>
          <cell r="F44">
            <v>210590</v>
          </cell>
          <cell r="G44">
            <v>69</v>
          </cell>
          <cell r="H44">
            <v>210590</v>
          </cell>
        </row>
        <row r="45">
          <cell r="A45">
            <v>15200</v>
          </cell>
          <cell r="B45" t="str">
            <v>가로등주</v>
          </cell>
          <cell r="C45" t="str">
            <v>10M POLE 2.5ARM 1등용</v>
          </cell>
          <cell r="D45" t="str">
            <v>본</v>
          </cell>
          <cell r="F45">
            <v>213372</v>
          </cell>
          <cell r="G45">
            <v>69</v>
          </cell>
          <cell r="H45">
            <v>213372</v>
          </cell>
        </row>
        <row r="46">
          <cell r="A46">
            <v>15210</v>
          </cell>
          <cell r="B46" t="str">
            <v>가로등주</v>
          </cell>
          <cell r="C46" t="str">
            <v>10M POLE 2.0ARM 2등용</v>
          </cell>
          <cell r="D46" t="str">
            <v>본</v>
          </cell>
          <cell r="F46">
            <v>240463</v>
          </cell>
          <cell r="G46">
            <v>70</v>
          </cell>
          <cell r="H46">
            <v>240463</v>
          </cell>
        </row>
        <row r="47">
          <cell r="A47">
            <v>15220</v>
          </cell>
          <cell r="B47" t="str">
            <v>가로등주</v>
          </cell>
          <cell r="C47" t="str">
            <v>10M POLE 2.5ARM 2등용</v>
          </cell>
          <cell r="D47" t="str">
            <v>본</v>
          </cell>
          <cell r="F47">
            <v>242400</v>
          </cell>
          <cell r="G47">
            <v>70</v>
          </cell>
          <cell r="H47">
            <v>242400</v>
          </cell>
        </row>
        <row r="48">
          <cell r="A48">
            <v>16110</v>
          </cell>
          <cell r="B48" t="str">
            <v>램    프</v>
          </cell>
          <cell r="C48" t="str">
            <v>NH 250W</v>
          </cell>
          <cell r="D48" t="str">
            <v>EA</v>
          </cell>
          <cell r="F48">
            <v>11718</v>
          </cell>
          <cell r="G48">
            <v>171</v>
          </cell>
          <cell r="H48">
            <v>11718</v>
          </cell>
        </row>
        <row r="49">
          <cell r="A49">
            <v>16120</v>
          </cell>
          <cell r="B49" t="str">
            <v>램    프</v>
          </cell>
          <cell r="C49" t="str">
            <v>NH 400W</v>
          </cell>
          <cell r="D49" t="str">
            <v>EA</v>
          </cell>
          <cell r="F49">
            <v>13254</v>
          </cell>
          <cell r="G49">
            <v>171</v>
          </cell>
          <cell r="H49">
            <v>13254</v>
          </cell>
        </row>
        <row r="50">
          <cell r="A50">
            <v>16130</v>
          </cell>
          <cell r="B50" t="str">
            <v>램    프</v>
          </cell>
          <cell r="C50" t="str">
            <v>MH 150W</v>
          </cell>
          <cell r="D50" t="str">
            <v>EA</v>
          </cell>
          <cell r="F50">
            <v>0</v>
          </cell>
          <cell r="G50">
            <v>171</v>
          </cell>
        </row>
        <row r="51">
          <cell r="A51">
            <v>16140</v>
          </cell>
          <cell r="B51" t="str">
            <v>램    프</v>
          </cell>
          <cell r="C51" t="str">
            <v>MH 175W</v>
          </cell>
          <cell r="D51" t="str">
            <v>EA</v>
          </cell>
          <cell r="F51">
            <v>13218</v>
          </cell>
          <cell r="G51">
            <v>171</v>
          </cell>
          <cell r="H51">
            <v>13218</v>
          </cell>
        </row>
        <row r="52">
          <cell r="A52">
            <v>16150</v>
          </cell>
          <cell r="B52" t="str">
            <v>램    프</v>
          </cell>
          <cell r="C52" t="str">
            <v>MH 250W</v>
          </cell>
          <cell r="D52" t="str">
            <v>EA</v>
          </cell>
          <cell r="F52">
            <v>14236</v>
          </cell>
          <cell r="G52">
            <v>171</v>
          </cell>
          <cell r="H52">
            <v>14236</v>
          </cell>
        </row>
        <row r="53">
          <cell r="A53">
            <v>16160</v>
          </cell>
          <cell r="B53" t="str">
            <v>램    프</v>
          </cell>
          <cell r="C53" t="str">
            <v>MH 400W</v>
          </cell>
          <cell r="D53" t="str">
            <v>EA</v>
          </cell>
          <cell r="F53">
            <v>16272</v>
          </cell>
          <cell r="G53">
            <v>171</v>
          </cell>
          <cell r="H53">
            <v>16272</v>
          </cell>
        </row>
        <row r="54">
          <cell r="A54">
            <v>17110</v>
          </cell>
          <cell r="B54" t="str">
            <v>안 정 기</v>
          </cell>
          <cell r="C54" t="str">
            <v>NH 250W</v>
          </cell>
          <cell r="D54" t="str">
            <v>EA</v>
          </cell>
          <cell r="F54">
            <v>15300</v>
          </cell>
          <cell r="G54">
            <v>171</v>
          </cell>
          <cell r="H54">
            <v>15300</v>
          </cell>
        </row>
        <row r="55">
          <cell r="A55">
            <v>17120</v>
          </cell>
          <cell r="B55" t="str">
            <v>안 정 기</v>
          </cell>
          <cell r="C55" t="str">
            <v>NH 400W</v>
          </cell>
          <cell r="D55" t="str">
            <v>EA</v>
          </cell>
          <cell r="F55">
            <v>18809</v>
          </cell>
          <cell r="G55">
            <v>171</v>
          </cell>
          <cell r="H55">
            <v>18809</v>
          </cell>
        </row>
        <row r="56">
          <cell r="A56">
            <v>17180</v>
          </cell>
          <cell r="B56" t="str">
            <v>안 정 기</v>
          </cell>
          <cell r="C56" t="str">
            <v>MH 150W</v>
          </cell>
          <cell r="D56" t="str">
            <v>EA</v>
          </cell>
          <cell r="F56">
            <v>0</v>
          </cell>
          <cell r="G56">
            <v>171</v>
          </cell>
        </row>
        <row r="57">
          <cell r="A57">
            <v>17190</v>
          </cell>
          <cell r="B57" t="str">
            <v>안 정 기</v>
          </cell>
          <cell r="C57" t="str">
            <v>MH 175W</v>
          </cell>
          <cell r="D57" t="str">
            <v>EA</v>
          </cell>
          <cell r="F57">
            <v>20409</v>
          </cell>
          <cell r="G57">
            <v>171</v>
          </cell>
          <cell r="H57">
            <v>20409</v>
          </cell>
        </row>
        <row r="58">
          <cell r="A58">
            <v>17200</v>
          </cell>
          <cell r="B58" t="str">
            <v>안 정 기</v>
          </cell>
          <cell r="C58" t="str">
            <v>MH 250W</v>
          </cell>
          <cell r="D58" t="str">
            <v>EA</v>
          </cell>
          <cell r="F58">
            <v>22954</v>
          </cell>
          <cell r="G58">
            <v>171</v>
          </cell>
          <cell r="H58">
            <v>22954</v>
          </cell>
        </row>
        <row r="59">
          <cell r="A59">
            <v>17210</v>
          </cell>
          <cell r="B59" t="str">
            <v>안 정 기</v>
          </cell>
          <cell r="C59" t="str">
            <v>MH 400W</v>
          </cell>
          <cell r="D59" t="str">
            <v>EA</v>
          </cell>
          <cell r="F59">
            <v>27545</v>
          </cell>
          <cell r="G59">
            <v>171</v>
          </cell>
          <cell r="H59">
            <v>27545</v>
          </cell>
        </row>
        <row r="60">
          <cell r="A60">
            <v>18110</v>
          </cell>
          <cell r="B60" t="str">
            <v>등 기 구</v>
          </cell>
          <cell r="C60" t="str">
            <v>세종로 대형</v>
          </cell>
          <cell r="D60" t="str">
            <v>EA</v>
          </cell>
          <cell r="F60">
            <v>44509</v>
          </cell>
          <cell r="G60">
            <v>171</v>
          </cell>
          <cell r="H60">
            <v>44509</v>
          </cell>
        </row>
        <row r="61">
          <cell r="A61">
            <v>19110</v>
          </cell>
          <cell r="B61" t="str">
            <v>차 단 기</v>
          </cell>
          <cell r="C61" t="str">
            <v>MCCB 2P 50AF</v>
          </cell>
          <cell r="D61" t="str">
            <v>EA</v>
          </cell>
          <cell r="F61">
            <v>5000</v>
          </cell>
          <cell r="I61">
            <v>751</v>
          </cell>
          <cell r="J61">
            <v>5000</v>
          </cell>
        </row>
        <row r="62">
          <cell r="A62">
            <v>20110</v>
          </cell>
          <cell r="B62" t="str">
            <v>단 자 대</v>
          </cell>
          <cell r="C62" t="str">
            <v>4P 60A</v>
          </cell>
          <cell r="D62" t="str">
            <v>EA</v>
          </cell>
          <cell r="F62">
            <v>1620</v>
          </cell>
          <cell r="I62">
            <v>704</v>
          </cell>
          <cell r="J62">
            <v>1700</v>
          </cell>
          <cell r="K62">
            <v>844</v>
          </cell>
          <cell r="L62">
            <v>1620</v>
          </cell>
        </row>
        <row r="63">
          <cell r="A63">
            <v>21110</v>
          </cell>
          <cell r="B63" t="str">
            <v>앙카볼트</v>
          </cell>
          <cell r="C63" t="str">
            <v>Φ25 x 450L</v>
          </cell>
          <cell r="D63" t="str">
            <v>EA</v>
          </cell>
          <cell r="F63">
            <v>1180</v>
          </cell>
          <cell r="K63">
            <v>76</v>
          </cell>
          <cell r="L63">
            <v>1180</v>
          </cell>
        </row>
        <row r="64">
          <cell r="A64">
            <v>22110</v>
          </cell>
          <cell r="B64" t="str">
            <v>접 지 봉</v>
          </cell>
          <cell r="C64" t="str">
            <v>Φ14 x 1000L</v>
          </cell>
          <cell r="D64" t="str">
            <v>EA</v>
          </cell>
          <cell r="F64">
            <v>2000</v>
          </cell>
          <cell r="I64">
            <v>768</v>
          </cell>
          <cell r="J64">
            <v>2000</v>
          </cell>
          <cell r="K64">
            <v>914</v>
          </cell>
          <cell r="L64">
            <v>2200</v>
          </cell>
        </row>
        <row r="65">
          <cell r="A65">
            <v>22120</v>
          </cell>
          <cell r="B65" t="str">
            <v>접 지 봉</v>
          </cell>
          <cell r="C65" t="str">
            <v>Φ16 x 1800L</v>
          </cell>
          <cell r="D65" t="str">
            <v>EA</v>
          </cell>
          <cell r="F65">
            <v>3700</v>
          </cell>
          <cell r="I65">
            <v>768</v>
          </cell>
          <cell r="J65">
            <v>3700</v>
          </cell>
          <cell r="K65">
            <v>914</v>
          </cell>
          <cell r="L65">
            <v>3960</v>
          </cell>
        </row>
        <row r="66">
          <cell r="A66">
            <v>23110</v>
          </cell>
          <cell r="B66" t="str">
            <v>웨 샤 캡</v>
          </cell>
          <cell r="C66" t="str">
            <v>ST 22C</v>
          </cell>
          <cell r="D66" t="str">
            <v>EA</v>
          </cell>
          <cell r="F66">
            <v>1636</v>
          </cell>
          <cell r="I66">
            <v>709</v>
          </cell>
          <cell r="J66">
            <v>1636</v>
          </cell>
          <cell r="K66">
            <v>855</v>
          </cell>
          <cell r="L66">
            <v>1640</v>
          </cell>
        </row>
        <row r="67">
          <cell r="A67">
            <v>23120</v>
          </cell>
          <cell r="B67" t="str">
            <v>웨 샤 캡</v>
          </cell>
          <cell r="C67" t="str">
            <v>ST 28C</v>
          </cell>
          <cell r="D67" t="str">
            <v>EA</v>
          </cell>
          <cell r="F67">
            <v>2100</v>
          </cell>
          <cell r="I67">
            <v>709</v>
          </cell>
          <cell r="J67">
            <v>2100</v>
          </cell>
          <cell r="K67">
            <v>855</v>
          </cell>
          <cell r="L67">
            <v>2103</v>
          </cell>
        </row>
        <row r="68">
          <cell r="A68">
            <v>23130</v>
          </cell>
          <cell r="B68" t="str">
            <v>웨 샤 캡</v>
          </cell>
          <cell r="C68" t="str">
            <v>ST 36C</v>
          </cell>
          <cell r="D68" t="str">
            <v>EA</v>
          </cell>
          <cell r="F68">
            <v>2480</v>
          </cell>
          <cell r="I68">
            <v>709</v>
          </cell>
          <cell r="J68">
            <v>2480</v>
          </cell>
          <cell r="K68">
            <v>855</v>
          </cell>
          <cell r="L68">
            <v>2486</v>
          </cell>
        </row>
        <row r="69">
          <cell r="A69">
            <v>23140</v>
          </cell>
          <cell r="B69" t="str">
            <v>웨 샤 캡</v>
          </cell>
          <cell r="C69" t="str">
            <v>ST 42C</v>
          </cell>
          <cell r="D69" t="str">
            <v>EA</v>
          </cell>
          <cell r="F69">
            <v>2770</v>
          </cell>
          <cell r="I69">
            <v>709</v>
          </cell>
          <cell r="J69">
            <v>2770</v>
          </cell>
          <cell r="K69">
            <v>855</v>
          </cell>
          <cell r="L69">
            <v>2773</v>
          </cell>
        </row>
        <row r="70">
          <cell r="A70">
            <v>23150</v>
          </cell>
          <cell r="B70" t="str">
            <v>웨 샤 캡</v>
          </cell>
          <cell r="C70" t="str">
            <v>ST 54C</v>
          </cell>
          <cell r="D70" t="str">
            <v>EA</v>
          </cell>
          <cell r="F70">
            <v>3440</v>
          </cell>
          <cell r="I70">
            <v>709</v>
          </cell>
          <cell r="J70">
            <v>3440</v>
          </cell>
          <cell r="K70">
            <v>855</v>
          </cell>
          <cell r="L70">
            <v>3442</v>
          </cell>
        </row>
        <row r="71">
          <cell r="A71">
            <v>23160</v>
          </cell>
          <cell r="B71" t="str">
            <v>웨 샤 캡</v>
          </cell>
          <cell r="C71" t="str">
            <v>ST 70C</v>
          </cell>
          <cell r="D71" t="str">
            <v>EA</v>
          </cell>
          <cell r="F71">
            <v>9560</v>
          </cell>
          <cell r="I71">
            <v>709</v>
          </cell>
          <cell r="J71">
            <v>9560</v>
          </cell>
          <cell r="K71">
            <v>855</v>
          </cell>
          <cell r="L71">
            <v>9562</v>
          </cell>
        </row>
        <row r="72">
          <cell r="A72">
            <v>23170</v>
          </cell>
          <cell r="B72" t="str">
            <v>웨 샤 캡</v>
          </cell>
          <cell r="C72" t="str">
            <v>ST 104C</v>
          </cell>
          <cell r="D72" t="str">
            <v>EA</v>
          </cell>
          <cell r="F72">
            <v>23906</v>
          </cell>
          <cell r="I72">
            <v>709</v>
          </cell>
          <cell r="J72">
            <v>23910</v>
          </cell>
          <cell r="K72">
            <v>855</v>
          </cell>
          <cell r="L72">
            <v>23906</v>
          </cell>
        </row>
        <row r="73">
          <cell r="A73">
            <v>24110</v>
          </cell>
          <cell r="B73" t="str">
            <v>반경철관</v>
          </cell>
          <cell r="C73" t="str">
            <v>50x2x2400</v>
          </cell>
          <cell r="D73" t="str">
            <v>EA</v>
          </cell>
          <cell r="F73">
            <v>8600</v>
          </cell>
          <cell r="I73">
            <v>790</v>
          </cell>
          <cell r="J73">
            <v>8600</v>
          </cell>
          <cell r="K73">
            <v>943</v>
          </cell>
          <cell r="L73">
            <v>8600</v>
          </cell>
        </row>
        <row r="74">
          <cell r="A74">
            <v>24120</v>
          </cell>
          <cell r="B74" t="str">
            <v>반경철관</v>
          </cell>
          <cell r="C74" t="str">
            <v>80x2x2400</v>
          </cell>
          <cell r="D74" t="str">
            <v>EA</v>
          </cell>
          <cell r="F74">
            <v>9800</v>
          </cell>
          <cell r="I74">
            <v>790</v>
          </cell>
          <cell r="J74">
            <v>9800</v>
          </cell>
          <cell r="K74">
            <v>943</v>
          </cell>
          <cell r="L74">
            <v>9800</v>
          </cell>
        </row>
        <row r="75">
          <cell r="A75">
            <v>25110</v>
          </cell>
          <cell r="B75" t="str">
            <v>반경관취부밴드</v>
          </cell>
          <cell r="D75" t="str">
            <v>EA</v>
          </cell>
          <cell r="F75">
            <v>1200</v>
          </cell>
          <cell r="I75">
            <v>790</v>
          </cell>
          <cell r="J75">
            <v>1200</v>
          </cell>
          <cell r="K75">
            <v>943</v>
          </cell>
          <cell r="L75">
            <v>1200</v>
          </cell>
        </row>
        <row r="76">
          <cell r="A76">
            <v>26110</v>
          </cell>
          <cell r="B76" t="str">
            <v>제 어 반</v>
          </cell>
          <cell r="C76" t="str">
            <v>L - 1</v>
          </cell>
          <cell r="D76" t="str">
            <v>면</v>
          </cell>
          <cell r="F76">
            <v>1300000</v>
          </cell>
          <cell r="I76">
            <v>788</v>
          </cell>
          <cell r="J76">
            <v>1300000</v>
          </cell>
        </row>
        <row r="77">
          <cell r="A77">
            <v>27110</v>
          </cell>
          <cell r="B77" t="str">
            <v>노 무 비</v>
          </cell>
          <cell r="C77" t="str">
            <v>배전전공</v>
          </cell>
          <cell r="D77" t="str">
            <v>인</v>
          </cell>
          <cell r="E77">
            <v>176675</v>
          </cell>
          <cell r="F77">
            <v>0</v>
          </cell>
        </row>
        <row r="78">
          <cell r="A78">
            <v>27120</v>
          </cell>
          <cell r="B78" t="str">
            <v>노 무 비</v>
          </cell>
          <cell r="C78" t="str">
            <v>플랜트전공</v>
          </cell>
          <cell r="D78" t="str">
            <v>인</v>
          </cell>
          <cell r="E78">
            <v>62877</v>
          </cell>
          <cell r="F78">
            <v>0</v>
          </cell>
        </row>
        <row r="79">
          <cell r="A79">
            <v>27130</v>
          </cell>
          <cell r="B79" t="str">
            <v>노 무 비</v>
          </cell>
          <cell r="C79" t="str">
            <v>내선전공</v>
          </cell>
          <cell r="D79" t="str">
            <v>인</v>
          </cell>
          <cell r="E79">
            <v>53181</v>
          </cell>
          <cell r="F79">
            <v>0</v>
          </cell>
        </row>
        <row r="80">
          <cell r="A80">
            <v>27140</v>
          </cell>
          <cell r="B80" t="str">
            <v>노 무 비</v>
          </cell>
          <cell r="C80" t="str">
            <v>저압케이블공</v>
          </cell>
          <cell r="D80" t="str">
            <v>인</v>
          </cell>
          <cell r="E80">
            <v>63007</v>
          </cell>
          <cell r="F80">
            <v>0</v>
          </cell>
        </row>
        <row r="81">
          <cell r="A81">
            <v>27150</v>
          </cell>
          <cell r="B81" t="str">
            <v>노 무 비</v>
          </cell>
          <cell r="C81" t="str">
            <v>특고압케이블공</v>
          </cell>
          <cell r="D81" t="str">
            <v>인</v>
          </cell>
          <cell r="E81">
            <v>86408</v>
          </cell>
          <cell r="F81">
            <v>0</v>
          </cell>
        </row>
        <row r="82">
          <cell r="A82">
            <v>27160</v>
          </cell>
          <cell r="B82" t="str">
            <v>노 무 비</v>
          </cell>
          <cell r="C82" t="str">
            <v>철도신호공</v>
          </cell>
          <cell r="D82" t="str">
            <v>인</v>
          </cell>
          <cell r="E82">
            <v>85260</v>
          </cell>
          <cell r="F82">
            <v>0</v>
          </cell>
        </row>
        <row r="83">
          <cell r="A83">
            <v>27170</v>
          </cell>
          <cell r="B83" t="str">
            <v>노 무 비</v>
          </cell>
          <cell r="C83" t="str">
            <v>보통인부</v>
          </cell>
          <cell r="D83" t="str">
            <v>인</v>
          </cell>
          <cell r="E83">
            <v>34947</v>
          </cell>
          <cell r="F83">
            <v>0</v>
          </cell>
        </row>
        <row r="84">
          <cell r="A84">
            <v>27180</v>
          </cell>
          <cell r="B84" t="str">
            <v>노 무 비</v>
          </cell>
          <cell r="C84" t="str">
            <v>통신외선공</v>
          </cell>
          <cell r="D84" t="str">
            <v>인</v>
          </cell>
          <cell r="E84">
            <v>84302</v>
          </cell>
          <cell r="F84">
            <v>0</v>
          </cell>
        </row>
        <row r="85">
          <cell r="A85">
            <v>27190</v>
          </cell>
          <cell r="B85" t="str">
            <v>노 무 비</v>
          </cell>
          <cell r="C85" t="str">
            <v>통신설비공</v>
          </cell>
          <cell r="D85" t="str">
            <v>인</v>
          </cell>
          <cell r="E85">
            <v>73709</v>
          </cell>
          <cell r="F85">
            <v>0</v>
          </cell>
        </row>
        <row r="86">
          <cell r="A86">
            <v>27200</v>
          </cell>
          <cell r="B86" t="str">
            <v>노 무 비</v>
          </cell>
          <cell r="C86" t="str">
            <v>통신내선공</v>
          </cell>
          <cell r="D86" t="str">
            <v>인</v>
          </cell>
          <cell r="E86">
            <v>70804</v>
          </cell>
          <cell r="F86">
            <v>0</v>
          </cell>
        </row>
        <row r="87">
          <cell r="A87">
            <v>27210</v>
          </cell>
          <cell r="B87" t="str">
            <v>노 무 비</v>
          </cell>
          <cell r="C87" t="str">
            <v>통신케이블공</v>
          </cell>
          <cell r="D87" t="str">
            <v>인</v>
          </cell>
          <cell r="E87">
            <v>87823</v>
          </cell>
          <cell r="F87">
            <v>0</v>
          </cell>
        </row>
        <row r="88">
          <cell r="A88">
            <v>27220</v>
          </cell>
          <cell r="B88" t="str">
            <v>노 무 비</v>
          </cell>
          <cell r="C88" t="str">
            <v>계장공</v>
          </cell>
          <cell r="D88" t="str">
            <v>인</v>
          </cell>
          <cell r="E88">
            <v>59259</v>
          </cell>
          <cell r="F88">
            <v>0</v>
          </cell>
        </row>
        <row r="89">
          <cell r="A89">
            <v>27230</v>
          </cell>
          <cell r="B89" t="str">
            <v>노 무 비</v>
          </cell>
          <cell r="C89" t="str">
            <v>전기공사기사1급</v>
          </cell>
          <cell r="D89" t="str">
            <v>인</v>
          </cell>
          <cell r="E89">
            <v>65241</v>
          </cell>
          <cell r="F89">
            <v>0</v>
          </cell>
        </row>
        <row r="90">
          <cell r="A90">
            <v>27240</v>
          </cell>
          <cell r="B90" t="str">
            <v>노 무 비</v>
          </cell>
          <cell r="C90" t="str">
            <v>전기공사기사2급</v>
          </cell>
          <cell r="D90" t="str">
            <v>인</v>
          </cell>
          <cell r="E90">
            <v>57636</v>
          </cell>
          <cell r="F90">
            <v>0</v>
          </cell>
        </row>
        <row r="91">
          <cell r="A91">
            <v>27250</v>
          </cell>
          <cell r="B91" t="str">
            <v>노 무 비</v>
          </cell>
          <cell r="C91" t="str">
            <v>통신기사1급</v>
          </cell>
          <cell r="D91" t="str">
            <v>인</v>
          </cell>
          <cell r="E91">
            <v>89527</v>
          </cell>
          <cell r="F91">
            <v>0</v>
          </cell>
        </row>
        <row r="92">
          <cell r="A92">
            <v>27260</v>
          </cell>
          <cell r="B92" t="str">
            <v>노 무 비</v>
          </cell>
          <cell r="C92" t="str">
            <v>통신기사2급</v>
          </cell>
          <cell r="D92" t="str">
            <v>인</v>
          </cell>
          <cell r="E92">
            <v>78395</v>
          </cell>
          <cell r="F9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목"/>
      <sheetName val="1.설계조건~5.하중재하도"/>
      <sheetName val="6.하중조합"/>
      <sheetName val="8.OUTPUTDATA"/>
      <sheetName val="9.OUTPUT정리"/>
      <sheetName val="10.USD"/>
      <sheetName val="11.우각부 보강"/>
      <sheetName val="12사용성설계"/>
      <sheetName val="13.지지력검토"/>
      <sheetName val="examp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"/>
      <sheetName val="총괄내역서"/>
      <sheetName val="원가출력"/>
      <sheetName val="원가출력 (군)"/>
      <sheetName val="기타경비"/>
      <sheetName val="기준율"/>
      <sheetName val="적용율"/>
      <sheetName val="원가출력 (2)"/>
      <sheetName val="기타경비 (2)"/>
      <sheetName val="XL4Poppy"/>
      <sheetName val="DATE"/>
      <sheetName val="내역"/>
      <sheetName val="설계조건"/>
      <sheetName val="CODE"/>
      <sheetName val="물가자료"/>
      <sheetName val="8.석축단위(H=1.5M)"/>
      <sheetName val="수량산출"/>
      <sheetName val="_x0003__x0008__x0003_가̢"/>
      <sheetName val="1호맨홀토공"/>
      <sheetName val="내역서"/>
      <sheetName val="S0"/>
      <sheetName val="원형1호맨홀토공수량"/>
      <sheetName val="8.PILE  (돌출)"/>
      <sheetName val="가시설(TYPE-A)"/>
      <sheetName val="ABUT수량-A1"/>
      <sheetName val="L형옹벽단위수량(35)"/>
      <sheetName val="공문"/>
      <sheetName val="PAD TR보호대기초"/>
      <sheetName val="가로등기초"/>
      <sheetName val="HANDHOLE(2)"/>
      <sheetName val="공사내역"/>
      <sheetName val="#REF"/>
      <sheetName val="변경집계표"/>
      <sheetName val="_x005f_x0003__x005f_x0008__x005f_x0003_가̢"/>
      <sheetName val="타견적(을)"/>
      <sheetName val="차액보증"/>
      <sheetName val="배수설비집계"/>
      <sheetName val="단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X구조해석 설명서"/>
      <sheetName val="간지"/>
      <sheetName val="설계조건"/>
      <sheetName val="단면가정"/>
      <sheetName val="좌표단면SPRING"/>
      <sheetName val="하중산정"/>
      <sheetName val="하중조합"/>
      <sheetName val="INPUT"/>
      <sheetName val="OUTPUT"/>
      <sheetName val="부재력요약"/>
      <sheetName val="철근량 검토"/>
      <sheetName val="우각부검토"/>
      <sheetName val="안정성검토"/>
      <sheetName val="철근배근"/>
      <sheetName val="일위대가목차"/>
      <sheetName val="안정검토"/>
      <sheetName val="대로근거"/>
      <sheetName val="중로근거"/>
      <sheetName val="국공유지및사유지"/>
      <sheetName val="토공집계"/>
      <sheetName val="터파기및재료"/>
    </sheetNames>
    <sheetDataSet>
      <sheetData sheetId="0"/>
      <sheetData sheetId="1"/>
      <sheetData sheetId="2" refreshError="1">
        <row r="9">
          <cell r="L9">
            <v>2.5</v>
          </cell>
        </row>
        <row r="33">
          <cell r="H33">
            <v>240</v>
          </cell>
        </row>
        <row r="35">
          <cell r="H35">
            <v>3000</v>
          </cell>
        </row>
      </sheetData>
      <sheetData sheetId="3" refreshError="1">
        <row r="16">
          <cell r="C16">
            <v>400</v>
          </cell>
        </row>
        <row r="30">
          <cell r="C30">
            <v>450</v>
          </cell>
        </row>
        <row r="36">
          <cell r="G36">
            <v>4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1배수문본체토공"/>
      <sheetName val="제1배수문본체"/>
      <sheetName val="제1배수문본체수량"/>
      <sheetName val="단부(1연) 수량"/>
      <sheetName val="Blockout"/>
      <sheetName val="유입구 흉벽"/>
      <sheetName val="유출구 흉벽"/>
      <sheetName val="조작대(1연)"/>
      <sheetName val="제1배수문유출공제"/>
      <sheetName val="제1배수문유입공제"/>
      <sheetName val="유입구날개벽"/>
      <sheetName val="1배수문유입수로집계"/>
      <sheetName val="1배수문유입수로"/>
      <sheetName val="도교"/>
      <sheetName val="1배수문수량집계"/>
      <sheetName val="기둥"/>
      <sheetName val="저판(버림100)"/>
      <sheetName val="말뚝기초"/>
      <sheetName val="SLIDES"/>
      <sheetName val="교각1"/>
      <sheetName val="1.설계조건"/>
      <sheetName val="총괄내역서"/>
      <sheetName val="CODE"/>
      <sheetName val="설계조건"/>
      <sheetName val="원형1호맨홀토공수량"/>
      <sheetName val="DATE"/>
      <sheetName val="guard(mac)"/>
      <sheetName val="토공(우물통,기타) "/>
      <sheetName val="Sheet1"/>
      <sheetName val="원가입력"/>
      <sheetName val="맨홀수량산출"/>
      <sheetName val="가감수량"/>
      <sheetName val="기둥(원형)"/>
      <sheetName val="옹벽철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량산출"/>
      <sheetName val="수량 집계"/>
      <sheetName val="자재산출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조작대(1연)"/>
      <sheetName val="총괄내역서"/>
    </sheetNames>
    <sheetDataSet>
      <sheetData sheetId="0" refreshError="1">
        <row r="164">
          <cell r="R164">
            <v>952.33000000000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. 설계조건 2.단면가정 3. 하중계산"/>
      <sheetName val="4. 구조해석"/>
      <sheetName val="3) SAP90 DATA"/>
      <sheetName val="4) 구조해석 출력자료"/>
      <sheetName val="(2) 실하중에 의한 부재력도"/>
      <sheetName val="5. 단면설계"/>
      <sheetName val="6. 주철근 조립도"/>
      <sheetName val="7. 1) 우각부 검토"/>
      <sheetName val="2) 균열에 대한 검토"/>
      <sheetName val="DATA 입력란"/>
      <sheetName val="깨기"/>
      <sheetName val="회사기본자료"/>
      <sheetName val="상호참고자료"/>
      <sheetName val="공사기본내용입력"/>
      <sheetName val="발주처자료입력"/>
      <sheetName val="하자보증자료"/>
      <sheetName val="기술자관련자료"/>
      <sheetName val="ABUT수량-A1"/>
      <sheetName val="계약서"/>
      <sheetName val="단면"/>
      <sheetName val="Sheet1"/>
      <sheetName val="건축내역"/>
      <sheetName val="일위대가"/>
      <sheetName val="단 BOX 구조계산서 VER 3_01"/>
      <sheetName val="guard(mac)"/>
      <sheetName val="소업1교"/>
      <sheetName val="단면가정"/>
      <sheetName val="수량산출"/>
      <sheetName val="조작대(1연)"/>
      <sheetName val="안정검토"/>
      <sheetName val="전기일위대가"/>
      <sheetName val="말뚝지지력산정"/>
      <sheetName val="소비자가"/>
      <sheetName val="총괄표"/>
      <sheetName val="간지"/>
      <sheetName val="교각1"/>
      <sheetName val="산출근거"/>
      <sheetName val="자판실행"/>
      <sheetName val="1.설계조건"/>
      <sheetName val="XL4Poppy"/>
      <sheetName val="토적"/>
      <sheetName val="자재집계표"/>
      <sheetName val="토공"/>
      <sheetName val="깨기집계"/>
      <sheetName val="기둥(원형)"/>
      <sheetName val="조명시설"/>
      <sheetName val="공통가설"/>
      <sheetName val="법면보호공내역서"/>
      <sheetName val="99노임기준"/>
      <sheetName val="사용성검토"/>
      <sheetName val="내역서"/>
      <sheetName val="좌측"/>
      <sheetName val="일위대가표"/>
      <sheetName val="3BL공동구 수량"/>
      <sheetName val="교각계산"/>
      <sheetName val="구조물직영노무비"/>
      <sheetName val="설계조건"/>
      <sheetName val="가로등기초"/>
      <sheetName val="덕전리"/>
      <sheetName val="날개벽수량표"/>
      <sheetName val="흄관기초"/>
      <sheetName val="차수공개요"/>
      <sheetName val="Y-WORK"/>
      <sheetName val="H-pile(298x299)"/>
      <sheetName val="H-pile(250x250)"/>
      <sheetName val="지급자재"/>
      <sheetName val="7단가"/>
      <sheetName val="1련박스"/>
      <sheetName val="DATE"/>
      <sheetName val="요율"/>
      <sheetName val="마산방향철근집계"/>
      <sheetName val="진주방향"/>
      <sheetName val="마산방향"/>
      <sheetName val="입찰안"/>
      <sheetName val="품셈TABLE"/>
      <sheetName val="INPUT"/>
      <sheetName val="1.우편집중내역서"/>
      <sheetName val="CODE"/>
      <sheetName val="VXXXXX"/>
      <sheetName val="맨홀수량산출"/>
      <sheetName val="가감수량"/>
      <sheetName val="대치판정"/>
      <sheetName val="DIAPHRAGM"/>
      <sheetName val="단재적표"/>
      <sheetName val="S.중기사용료"/>
      <sheetName val="97노임단가"/>
      <sheetName val="입력란"/>
      <sheetName val="내역"/>
      <sheetName val="물집"/>
      <sheetName val="공사요율"/>
      <sheetName val="시설일위"/>
      <sheetName val="조명일위"/>
      <sheetName val="기초일위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단면가정"/>
      <sheetName val="Y-WORK"/>
      <sheetName val="ITEM"/>
      <sheetName val="토사(PE)"/>
      <sheetName val="1.우편집중내역서"/>
      <sheetName val="LOAD-4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사(PE)"/>
      <sheetName val="토사(PE-역사이펀)"/>
      <sheetName val="토사(PE-관보호공 0.3)"/>
      <sheetName val="토사(PE-관보호공 1.0)"/>
      <sheetName val="토사(PE-토류벽)"/>
      <sheetName val="토사(PE,CON B=)"/>
      <sheetName val="토사(흄관)"/>
      <sheetName val="토사(흄관-토류벽)"/>
      <sheetName val="토사(BOX-토류벽)"/>
      <sheetName val="토사(흄관,CON B=)"/>
      <sheetName val="토사(PE-관보호공)"/>
      <sheetName val="96노임기준"/>
      <sheetName val="집수정현황"/>
      <sheetName val="비탈면보호공수량산출"/>
      <sheetName val="XXXXXX"/>
      <sheetName val="원가계산서"/>
      <sheetName val="집계표"/>
      <sheetName val="내역서"/>
      <sheetName val="경산"/>
      <sheetName val="일위대가"/>
      <sheetName val="단면가정"/>
      <sheetName val="원형맨홀수량"/>
      <sheetName val="ABUT수량-A1"/>
      <sheetName val="배수장토목공사비"/>
      <sheetName val="계수시트"/>
      <sheetName val="DATE"/>
      <sheetName val="INPUT"/>
      <sheetName val="CABLE SIZE-3"/>
      <sheetName val="총괄내역서"/>
      <sheetName val="우배수"/>
      <sheetName val="일위목록"/>
      <sheetName val="1호맨홀토공"/>
      <sheetName val="수량산출"/>
      <sheetName val="일위대가목차"/>
      <sheetName val="SORCE1"/>
      <sheetName val="밸브설치"/>
      <sheetName val="슬래브"/>
      <sheetName val="용수량(생활용수)"/>
      <sheetName val="맨홀수량산출(A-LINE)"/>
      <sheetName val="교사기준면적(초등)"/>
      <sheetName val="수량산출서"/>
      <sheetName val="안전시설"/>
      <sheetName val="Sheet1"/>
      <sheetName val="단위수량"/>
      <sheetName val="쌍송교"/>
      <sheetName val="가시설(TYPE-A)"/>
      <sheetName val="1호맨홀가감수량"/>
      <sheetName val="1-1평균터파기고(1)"/>
      <sheetName val="1호맨홀수량산출"/>
      <sheetName val="산정표"/>
      <sheetName val="Sheet1 (2)"/>
      <sheetName val="교각1"/>
      <sheetName val="부대공사단위수량"/>
      <sheetName val="차선도색위치"/>
      <sheetName val="기초자료"/>
      <sheetName val="8.PILE  (돌출)"/>
      <sheetName val="구조물공집계"/>
      <sheetName val="가.맨홀토공"/>
      <sheetName val="(1)맨홀"/>
      <sheetName val="(가)맨홀평균H"/>
      <sheetName val="(나)맨홀구조물토공"/>
      <sheetName val="나.맨홀구체공"/>
      <sheetName val="(가)맨홀H"/>
      <sheetName val="(나)수량산출"/>
      <sheetName val="주요자재집계표"/>
      <sheetName val="표지"/>
      <sheetName val="1.토총"/>
      <sheetName val="토적"/>
      <sheetName val="가정오수"/>
      <sheetName val="2.관로집"/>
      <sheetName val="관부설"/>
      <sheetName val="가정연결"/>
      <sheetName val="3.구조물집계"/>
      <sheetName val="맨홀높이"/>
      <sheetName val="맨홀2"/>
      <sheetName val="4.포장공"/>
      <sheetName val="관로"/>
      <sheetName val="가정연결관"/>
      <sheetName val="5.부대공"/>
      <sheetName val="(1)가시설공"/>
      <sheetName val="(2)경고"/>
      <sheetName val="(3)기타"/>
      <sheetName val="6.주요자재대"/>
      <sheetName val="7.폐기물"/>
      <sheetName val="토실"/>
      <sheetName val="진주방향"/>
      <sheetName val="내역"/>
      <sheetName val="맨홀수량산출"/>
      <sheetName val="#REF"/>
      <sheetName val="단가대비표"/>
      <sheetName val="일위대가(가설)"/>
      <sheetName val="노임단가"/>
      <sheetName val="신당동집계표"/>
      <sheetName val="단위별용량계산"/>
      <sheetName val="물집"/>
      <sheetName val="Sheet2"/>
      <sheetName val="Sheet3"/>
      <sheetName val="일위대가표"/>
      <sheetName val="준검 내역서"/>
      <sheetName val="계산식"/>
      <sheetName val="말뚝지지력산정"/>
      <sheetName val="가시설단위수량"/>
      <sheetName val="관경별내역서"/>
      <sheetName val="기본토사"/>
      <sheetName val="청천내"/>
      <sheetName val="5.7 부대공"/>
      <sheetName val="주요자재집계"/>
      <sheetName val="부대공수량집계표"/>
      <sheetName val="부대공산출"/>
      <sheetName val="지장물보호공수량 "/>
      <sheetName val="지장물보호공산근"/>
      <sheetName val="관보호공집계"/>
      <sheetName val="관보호공산출"/>
      <sheetName val="물푸기(관로)"/>
      <sheetName val="물푸기연장"/>
      <sheetName val="기존맨홀 철거 산출"/>
      <sheetName val="기존관철거산출"/>
      <sheetName val="원형맨홀철거산출"/>
      <sheetName val="L형측구깨기및 복구자재 집계표"/>
      <sheetName val="L형측구깨기및 복구수량 집계표"/>
      <sheetName val="L형측구연장"/>
      <sheetName val="기존관 폐쇄수량집계"/>
      <sheetName val="우수토실폐쇄"/>
      <sheetName val="관보호공단위수량"/>
      <sheetName val="기존맨홀천공단위수량"/>
      <sheetName val="원형맨홀철거"/>
      <sheetName val="옹벽깨기및복구"/>
      <sheetName val="L형측구깨기및복구수량"/>
      <sheetName val="이형관"/>
      <sheetName val="토목"/>
      <sheetName val="단위중량"/>
      <sheetName val="단위수량산출"/>
      <sheetName val="관로토공"/>
      <sheetName val="A LINE"/>
      <sheetName val="맨홀수량"/>
      <sheetName val="총집계표"/>
      <sheetName val="이토변실(A3-LINE)"/>
      <sheetName val="변화치수"/>
      <sheetName val="제수"/>
      <sheetName val="지장물C"/>
      <sheetName val="3BL공동구 수량"/>
      <sheetName val="기계경비"/>
      <sheetName val="공토공단위당"/>
      <sheetName val="70%"/>
      <sheetName val="MOTOR"/>
      <sheetName val="단면 (2)"/>
      <sheetName val="SLIDES"/>
      <sheetName val=" 부대공집계표"/>
      <sheetName val="(1)포장공"/>
      <sheetName val="가.폐기물"/>
      <sheetName val="나.관로공포장집계"/>
      <sheetName val="(가)관로부"/>
      <sheetName val="(나)맨홀부"/>
      <sheetName val="(2)가시설공"/>
      <sheetName val="가.간이흙막이공"/>
      <sheetName val="(3)경고시설물공"/>
      <sheetName val="가.안전보호책"/>
      <sheetName val="나.경고테이프"/>
      <sheetName val="(4)기존관보호공"/>
      <sheetName val="가.관매달기"/>
      <sheetName val="(5)기타"/>
      <sheetName val="나.C.C.TV"/>
      <sheetName val="다.수밀시험"/>
      <sheetName val="(1)토공"/>
      <sheetName val="간지"/>
      <sheetName val="1.토공집계"/>
      <sheetName val="2.관대집계표"/>
      <sheetName val="접합"/>
      <sheetName val="3.구조물공"/>
      <sheetName val="7.폐기물집계"/>
      <sheetName val="장비집계"/>
      <sheetName val="2호맨홀공제수량"/>
      <sheetName val="평가데이터"/>
      <sheetName val="데이타"/>
      <sheetName val="원가"/>
      <sheetName val="입력DATA"/>
      <sheetName val="바닥판"/>
      <sheetName val="터파기및재료"/>
      <sheetName val="5지구단위"/>
      <sheetName val="공주-교대(A1)"/>
      <sheetName val="노무비"/>
      <sheetName val="조명시설"/>
      <sheetName val="노임"/>
      <sheetName val="Y-WORK"/>
      <sheetName val="woo(mac)"/>
      <sheetName val="견적을지"/>
      <sheetName val="(당평)자재"/>
      <sheetName val="99노임단가"/>
      <sheetName val="기계경비(시간당)"/>
      <sheetName val="램머"/>
      <sheetName val="WORK"/>
      <sheetName val="마산방향"/>
      <sheetName val="마산방향철근집계"/>
      <sheetName val="공사비"/>
      <sheetName val="자재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맨홀수량산출"/>
      <sheetName val="에폭시방식"/>
      <sheetName val="가감수량"/>
      <sheetName val="단위수량"/>
      <sheetName val="토사(PE)"/>
      <sheetName val="일위대가"/>
    </sheetNames>
    <sheetDataSet>
      <sheetData sheetId="0"/>
      <sheetData sheetId="1"/>
      <sheetData sheetId="2"/>
      <sheetData sheetId="3"/>
      <sheetData sheetId="4" refreshError="1">
        <row r="3">
          <cell r="A3">
            <v>1</v>
          </cell>
          <cell r="B3" t="str">
            <v>1호맨홀</v>
          </cell>
          <cell r="C3">
            <v>1.9</v>
          </cell>
          <cell r="D3">
            <v>0.55649711574555982</v>
          </cell>
          <cell r="E3">
            <v>0.1</v>
          </cell>
          <cell r="F3">
            <v>1.7</v>
          </cell>
          <cell r="G3">
            <v>0.49791847198286904</v>
          </cell>
          <cell r="H3">
            <v>0.15</v>
          </cell>
          <cell r="I3">
            <v>0.25</v>
          </cell>
          <cell r="J3">
            <v>0.9</v>
          </cell>
          <cell r="K3">
            <v>0.25</v>
          </cell>
          <cell r="L3">
            <v>0.2</v>
          </cell>
          <cell r="M3">
            <v>0.11</v>
          </cell>
          <cell r="N3">
            <v>0.2</v>
          </cell>
          <cell r="O3">
            <v>1</v>
          </cell>
          <cell r="P3">
            <v>0.6</v>
          </cell>
          <cell r="Q3">
            <v>0.05</v>
          </cell>
        </row>
        <row r="4">
          <cell r="A4">
            <v>2</v>
          </cell>
          <cell r="B4" t="str">
            <v>2호맨홀</v>
          </cell>
          <cell r="C4">
            <v>2.2000000000000002</v>
          </cell>
          <cell r="D4">
            <v>0.68578643762690505</v>
          </cell>
          <cell r="E4">
            <v>0.1</v>
          </cell>
          <cell r="F4">
            <v>2</v>
          </cell>
          <cell r="G4">
            <v>0.58578643762690508</v>
          </cell>
          <cell r="H4">
            <v>0.15</v>
          </cell>
          <cell r="I4">
            <v>0.25</v>
          </cell>
          <cell r="J4">
            <v>1.2</v>
          </cell>
          <cell r="K4">
            <v>0.25</v>
          </cell>
          <cell r="L4">
            <v>0.2</v>
          </cell>
          <cell r="M4">
            <v>0.11</v>
          </cell>
          <cell r="N4">
            <v>0.2</v>
          </cell>
          <cell r="O4">
            <v>1</v>
          </cell>
          <cell r="P4">
            <v>0.6</v>
          </cell>
          <cell r="Q4">
            <v>0.06</v>
          </cell>
        </row>
        <row r="5">
          <cell r="A5">
            <v>3</v>
          </cell>
          <cell r="B5" t="str">
            <v>3호맨홀</v>
          </cell>
          <cell r="C5">
            <v>2.6</v>
          </cell>
          <cell r="D5">
            <v>0.80294372515228596</v>
          </cell>
          <cell r="E5">
            <v>0.1</v>
          </cell>
          <cell r="F5">
            <v>2.4</v>
          </cell>
          <cell r="G5">
            <v>0.70294372515228598</v>
          </cell>
          <cell r="H5">
            <v>0.15</v>
          </cell>
          <cell r="I5">
            <v>0.3</v>
          </cell>
          <cell r="J5">
            <v>1.5</v>
          </cell>
          <cell r="K5">
            <v>0.3</v>
          </cell>
          <cell r="L5">
            <v>0.2</v>
          </cell>
          <cell r="M5">
            <v>0.11</v>
          </cell>
          <cell r="N5">
            <v>0.2</v>
          </cell>
          <cell r="O5">
            <v>1</v>
          </cell>
          <cell r="P5">
            <v>0.6</v>
          </cell>
          <cell r="Q5">
            <v>0.08</v>
          </cell>
        </row>
        <row r="6">
          <cell r="A6">
            <v>4</v>
          </cell>
          <cell r="B6" t="str">
            <v>4호맨홀</v>
          </cell>
          <cell r="C6">
            <v>2.9</v>
          </cell>
          <cell r="D6">
            <v>0.89081169079632161</v>
          </cell>
          <cell r="E6">
            <v>0.1</v>
          </cell>
          <cell r="F6">
            <v>2.6999999999999997</v>
          </cell>
          <cell r="G6">
            <v>0.79081169079632163</v>
          </cell>
          <cell r="H6">
            <v>0.15</v>
          </cell>
          <cell r="I6">
            <v>0.3</v>
          </cell>
          <cell r="J6">
            <v>1.8</v>
          </cell>
          <cell r="K6">
            <v>0.3</v>
          </cell>
          <cell r="L6">
            <v>0.2</v>
          </cell>
          <cell r="M6">
            <v>0.11</v>
          </cell>
          <cell r="N6">
            <v>0.2</v>
          </cell>
          <cell r="O6">
            <v>1</v>
          </cell>
          <cell r="P6">
            <v>0.6</v>
          </cell>
          <cell r="Q6">
            <v>0.09</v>
          </cell>
        </row>
        <row r="7">
          <cell r="A7">
            <v>5</v>
          </cell>
          <cell r="B7" t="str">
            <v>5호맨홀</v>
          </cell>
          <cell r="C7">
            <v>3.2</v>
          </cell>
          <cell r="D7">
            <v>0.97867965644035715</v>
          </cell>
          <cell r="E7">
            <v>0.1</v>
          </cell>
          <cell r="F7">
            <v>3</v>
          </cell>
          <cell r="G7">
            <v>0.87867965644035717</v>
          </cell>
          <cell r="H7">
            <v>0.15</v>
          </cell>
          <cell r="I7">
            <v>0.3</v>
          </cell>
          <cell r="J7">
            <v>2.1</v>
          </cell>
          <cell r="K7">
            <v>0.3</v>
          </cell>
          <cell r="L7">
            <v>0.2</v>
          </cell>
          <cell r="M7">
            <v>0.11</v>
          </cell>
          <cell r="N7">
            <v>0.2</v>
          </cell>
          <cell r="O7">
            <v>1</v>
          </cell>
          <cell r="P7">
            <v>0.6</v>
          </cell>
          <cell r="Q7">
            <v>0.11</v>
          </cell>
        </row>
        <row r="10">
          <cell r="C10">
            <v>0.15</v>
          </cell>
        </row>
      </sheetData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 지"/>
      <sheetName val="1.설계조건"/>
      <sheetName val="BOX 설계"/>
      <sheetName val="SAP DATA"/>
      <sheetName val="단면력 집계"/>
      <sheetName val="구체철근량"/>
      <sheetName val="사용성 검토"/>
      <sheetName val="주철근조립도"/>
      <sheetName val="말뚝지지력산정"/>
      <sheetName val="부력안정검토"/>
      <sheetName val="단위수량"/>
      <sheetName val="3BL공동구 수량"/>
      <sheetName val="토사(PE)"/>
      <sheetName val="산근(PE,300)"/>
      <sheetName val="특2호하천산근"/>
      <sheetName val="특2호부관하천산근"/>
      <sheetName val="노임단가"/>
      <sheetName val="DATE"/>
      <sheetName val="원형맨홀수량"/>
      <sheetName val="원형1호맨홀토공수량"/>
      <sheetName val="지장물C"/>
      <sheetName val="기계경비"/>
      <sheetName val="원가입력"/>
      <sheetName val="type-F"/>
      <sheetName val="단면가정"/>
      <sheetName val="s"/>
      <sheetName val="설계조건"/>
      <sheetName val="내역서"/>
      <sheetName val="8.PILE  (돌출)"/>
      <sheetName val="수량BOQ"/>
      <sheetName val="3.하중산정4.지지력"/>
      <sheetName val="crude.SLAB RE-bar"/>
      <sheetName val="CRUDE RE-bar"/>
      <sheetName val="가시설단위수량"/>
      <sheetName val="맨홀수량산출(A-LINE)"/>
      <sheetName val="견적990322"/>
      <sheetName val="Front"/>
      <sheetName val="wall"/>
      <sheetName val="마산방향철근집계"/>
      <sheetName val="진주방향"/>
      <sheetName val="마산방향"/>
      <sheetName val="보차도경계석"/>
      <sheetName val="차집시설수량집계"/>
      <sheetName val="DATA"/>
      <sheetName val="조작대(1연)"/>
      <sheetName val="기둥(원형)"/>
      <sheetName val="내역서 "/>
      <sheetName val="ABUT수량-A1"/>
      <sheetName val="제직재"/>
      <sheetName val="설직재-1"/>
      <sheetName val="제-노임"/>
      <sheetName val="월말"/>
      <sheetName val="H-pile(298x299)"/>
      <sheetName val="H-pile(250x250)"/>
    </sheetNames>
    <sheetDataSet>
      <sheetData sheetId="0">
        <row r="19">
          <cell r="J19">
            <v>350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J19">
            <v>350</v>
          </cell>
        </row>
      </sheetData>
      <sheetData sheetId="8" refreshError="1">
        <row r="19">
          <cell r="J19">
            <v>350</v>
          </cell>
        </row>
        <row r="22">
          <cell r="L22">
            <v>20</v>
          </cell>
        </row>
        <row r="116">
          <cell r="F116">
            <v>2.5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콘크리트포장"/>
      <sheetName val="진입도로포장산출"/>
      <sheetName val="진입부포장면적위치조서"/>
      <sheetName val="진입부수량집계표"/>
      <sheetName val="콘크리트포장집계표"/>
      <sheetName val="포장공집계"/>
      <sheetName val="토적표"/>
      <sheetName val="토공집계표"/>
      <sheetName val="토공분석표"/>
      <sheetName val="집계표"/>
      <sheetName val="자재대"/>
      <sheetName val="간지"/>
      <sheetName val="표지"/>
      <sheetName val="000000"/>
      <sheetName val="일위대가"/>
      <sheetName val="조명시설"/>
      <sheetName val="1.설계조건"/>
      <sheetName val="말뚝지지력산정"/>
      <sheetName val="대로근거"/>
      <sheetName val="중로근거"/>
      <sheetName val="내역서 "/>
      <sheetName val="단가"/>
      <sheetName val="교각1"/>
      <sheetName val="철근단면적"/>
      <sheetName val="ABUT수량-A1"/>
      <sheetName val="danga"/>
      <sheetName val="ilch"/>
      <sheetName val="guard(mac)"/>
      <sheetName val="가도공"/>
      <sheetName val="하도금액분계"/>
      <sheetName val="hvac(제어동)"/>
      <sheetName val="입찰안"/>
      <sheetName val="DATA"/>
      <sheetName val="ITEM"/>
      <sheetName val="견적990322"/>
      <sheetName val="기둥(원형)"/>
      <sheetName val="#REF"/>
      <sheetName val="원형맨홀수량"/>
      <sheetName val="산출근거"/>
      <sheetName val="단면가정"/>
      <sheetName val="합계금액"/>
      <sheetName val="SLAB&quot;1&quot;"/>
      <sheetName val="8.PILE  (돌출)"/>
      <sheetName val="WVAL"/>
      <sheetName val="총괄표"/>
      <sheetName val="Macro(전선)"/>
      <sheetName val="hvac내역서(제어동)"/>
      <sheetName val="1,2,3,4,5단위수량"/>
      <sheetName val="토목"/>
      <sheetName val="70%"/>
      <sheetName val="참조"/>
      <sheetName val="분석"/>
      <sheetName val="DATE"/>
      <sheetName val="sw1"/>
      <sheetName val="대비"/>
      <sheetName val="9GNG운반"/>
      <sheetName val="Sheet1"/>
      <sheetName val="W3단면"/>
      <sheetName val="단위수량"/>
      <sheetName val="자료"/>
      <sheetName val="식생블럭단위수량"/>
      <sheetName val="일위대가9803"/>
      <sheetName val="데이타"/>
      <sheetName val="Front"/>
      <sheetName val="wall"/>
      <sheetName val="자재단가"/>
      <sheetName val="구조물철거타공정이월"/>
      <sheetName val="대전21토목내역서"/>
      <sheetName val="TYPE-A"/>
      <sheetName val="1.설계기준"/>
      <sheetName val="설계내역서"/>
      <sheetName val="기기리스트"/>
      <sheetName val="COPING"/>
      <sheetName val="input"/>
      <sheetName val="내역서_"/>
      <sheetName val="CODE"/>
      <sheetName val="몰탈재료산출"/>
      <sheetName val="일위대가(가설)"/>
      <sheetName val="노임단가"/>
      <sheetName val="코드표"/>
      <sheetName val="방음벽기초(H=4m)"/>
      <sheetName val="송라터널총괄"/>
      <sheetName val="INPUT(덕도방향-시점)"/>
      <sheetName val="Y-WORK"/>
      <sheetName val="용산1(해보)"/>
      <sheetName val="터파기및재료"/>
      <sheetName val="1"/>
      <sheetName val="배수통관(좌)"/>
      <sheetName val="플랜트 설치"/>
      <sheetName val="정부노임단가"/>
      <sheetName val="찍기"/>
      <sheetName val="설명서 "/>
      <sheetName val="가중치"/>
      <sheetName val="견적조건"/>
      <sheetName val="개략"/>
      <sheetName val="2호맨홀공제수량"/>
      <sheetName val="갑지(추정)"/>
      <sheetName val="신표지1"/>
      <sheetName val="표  지"/>
      <sheetName val="전기"/>
      <sheetName val="을"/>
      <sheetName val="설계조건"/>
      <sheetName val="안정계산"/>
      <sheetName val="단면검토"/>
      <sheetName val="신규 수주분(사용자 정의)"/>
      <sheetName val="수량산출"/>
      <sheetName val="DATA2000"/>
      <sheetName val="내력서"/>
      <sheetName val="가로등내역서"/>
      <sheetName val="역T형"/>
      <sheetName val="1.우편집중내역서"/>
      <sheetName val="보온자재단가표"/>
      <sheetName val="설직재-1"/>
      <sheetName val="전기일위대가"/>
      <sheetName val="주차구획선수량"/>
      <sheetName val="3BL공동구 수량"/>
      <sheetName val="20관리비율"/>
      <sheetName val="토공총괄집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계단"/>
      <sheetName val="철근량"/>
      <sheetName val="안산기계장치"/>
      <sheetName val="원형1호맨홀토공수량"/>
      <sheetName val="본체"/>
      <sheetName val="일위대가표"/>
      <sheetName val="H-pile(298x299)"/>
      <sheetName val="H-pile(250x250)"/>
      <sheetName val="Macro1"/>
      <sheetName val="노임이"/>
      <sheetName val="내역서"/>
      <sheetName val="마산방향철근집계"/>
      <sheetName val="진주방향"/>
      <sheetName val="마산방향"/>
      <sheetName val="일위대가(계측기설치)"/>
      <sheetName val="한강운반비"/>
      <sheetName val="전체"/>
      <sheetName val="DATA 입력란"/>
      <sheetName val="CPM챠트"/>
      <sheetName val="조작대(1연)"/>
      <sheetName val="산출내역서집계표"/>
      <sheetName val="총집계"/>
      <sheetName val="토공(우물통,기타) "/>
      <sheetName val="지장물C"/>
      <sheetName val="법면"/>
      <sheetName val="부대공"/>
      <sheetName val="구조물공"/>
      <sheetName val="중기일위대가"/>
      <sheetName val="포장공"/>
      <sheetName val="토공"/>
      <sheetName val="배수공1"/>
      <sheetName val="6PILE  (돌출)"/>
      <sheetName val="공통가설"/>
      <sheetName val="우수공"/>
      <sheetName val="관리,공감"/>
      <sheetName val="업체별기성내역"/>
      <sheetName val="물량표S"/>
      <sheetName val="PAINT"/>
      <sheetName val="SUMMARY"/>
      <sheetName val="물량표"/>
      <sheetName val="물량표(신)"/>
      <sheetName val="노임"/>
      <sheetName val="BID"/>
      <sheetName val="토목품셈"/>
      <sheetName val="음료실행"/>
      <sheetName val="98수문일위"/>
      <sheetName val="하수급견적대비"/>
      <sheetName val="BOX전기내역"/>
      <sheetName val="소운반"/>
      <sheetName val="설계예산"/>
      <sheetName val="연령현황"/>
      <sheetName val="최적단면"/>
      <sheetName val="신우"/>
      <sheetName val="단가산출서1"/>
      <sheetName val="식재총괄"/>
      <sheetName val="좌측"/>
      <sheetName val="Sheet2"/>
      <sheetName val="뚝토공"/>
      <sheetName val="단면 (2)"/>
      <sheetName val="금액내역서"/>
      <sheetName val="내역및총괄"/>
      <sheetName val="토적계산서"/>
      <sheetName val="2.입력sheet"/>
      <sheetName val="M1"/>
      <sheetName val="99노임기준"/>
      <sheetName val="3.하중산정4.지지력"/>
      <sheetName val="표지 (2)"/>
      <sheetName val="개산공사비"/>
      <sheetName val="Total"/>
      <sheetName val="일반부표"/>
      <sheetName val="N賃率-職"/>
      <sheetName val="제직재"/>
      <sheetName val="제-노임"/>
      <sheetName val="내역"/>
      <sheetName val="총괄내역서"/>
      <sheetName val="산근(PE,300)"/>
      <sheetName val="특2호하천산근"/>
      <sheetName val="특2호부관하천산근"/>
      <sheetName val="공내역"/>
      <sheetName val="교각계산"/>
      <sheetName val="1. 설계조건 2.단면가정 3. 하중계산"/>
      <sheetName val="식재일위대가"/>
      <sheetName val="유림골조"/>
      <sheetName val="맨홀수량"/>
      <sheetName val="소업1교"/>
      <sheetName val="※참고자료※"/>
      <sheetName val="기계경비(시간당)"/>
      <sheetName val="램머"/>
      <sheetName val="Sheet1 (2)"/>
      <sheetName val="수량BOQ"/>
      <sheetName val="날개벽수량표"/>
      <sheetName val="덕전리"/>
      <sheetName val="crude.SLAB RE-bar"/>
      <sheetName val="CRUDE RE-bar"/>
      <sheetName val="COMPARISON TABLE"/>
      <sheetName val="부대공Ⅱ"/>
      <sheetName val="견적대비"/>
      <sheetName val="단가조사서"/>
      <sheetName val="목차"/>
      <sheetName val="세목전체"/>
      <sheetName val="절취및터파기"/>
      <sheetName val="통영LNG입찰현황"/>
      <sheetName val="슬래브"/>
      <sheetName val="직공비"/>
      <sheetName val="(3.품질관리 시험 총괄표)"/>
      <sheetName val="지급자재"/>
      <sheetName val="차액보증"/>
      <sheetName val="공사비예산서(토목분)"/>
      <sheetName val="토량1-1"/>
      <sheetName val="토목주소"/>
      <sheetName val="프랜트면허"/>
      <sheetName val="별표 "/>
      <sheetName val="조명율표"/>
      <sheetName val="단가조사-2"/>
      <sheetName val="VE절감"/>
      <sheetName val="실행철강하도"/>
      <sheetName val="2000년1차"/>
      <sheetName val="2.가정단면"/>
      <sheetName val="대비표"/>
      <sheetName val="공량산출서"/>
      <sheetName val="내역표지"/>
      <sheetName val="교대(A1)"/>
      <sheetName val="총괄"/>
      <sheetName val="건축공사"/>
      <sheetName val="물가시세표"/>
      <sheetName val="1.2.1 마루높이결정"/>
      <sheetName val="00000"/>
      <sheetName val="관경별우수관집계"/>
      <sheetName val="품셈TABLE"/>
      <sheetName val="식재인부"/>
      <sheetName val="DIAPHRAGM"/>
      <sheetName val="공정별 수량산출서"/>
      <sheetName val="일반시방서"/>
      <sheetName val="갑지"/>
      <sheetName val="일위대가(조경)"/>
      <sheetName val="공사원가계산서"/>
      <sheetName val="수량집계"/>
      <sheetName val="자재 및 폐기물견적(2008)"/>
      <sheetName val="물가자료"/>
      <sheetName val="수량집계표"/>
      <sheetName val="시설물기초"/>
      <sheetName val="1TL종점(1)"/>
      <sheetName val="도로경계블럭연장조서"/>
      <sheetName val="토사(PE)"/>
      <sheetName val="전력구구조물산근"/>
      <sheetName val="WORK"/>
      <sheetName val="2000용수잠관-수량집계"/>
      <sheetName val="현장일반사항"/>
      <sheetName val="원형측구(B-type)"/>
      <sheetName val="토공총괄표"/>
      <sheetName val="상수도공-간지"/>
      <sheetName val="참조M"/>
      <sheetName val="TEL"/>
      <sheetName val="집계표(육상)"/>
      <sheetName val="조건표"/>
      <sheetName val="별총"/>
      <sheetName val="공사내역"/>
      <sheetName val="원가입력"/>
      <sheetName val="ASP"/>
      <sheetName val="정렬"/>
      <sheetName val="원하도급내역서(당초)"/>
      <sheetName val="UEC영화관본공사내역"/>
      <sheetName val="대운산출"/>
      <sheetName val="세부내역"/>
      <sheetName val="소방현물"/>
      <sheetName val="PAD TR보호대기초"/>
      <sheetName val="가로등기초"/>
      <sheetName val="수입"/>
      <sheetName val="조경"/>
      <sheetName val="SILICATE"/>
      <sheetName val="TB-내역서"/>
      <sheetName val="설계명세"/>
      <sheetName val="도장수량(하1)"/>
      <sheetName val="주형"/>
      <sheetName val="옹벽"/>
      <sheetName val="거래처등록"/>
      <sheetName val="일반공사"/>
      <sheetName val="수로단위수량"/>
      <sheetName val="기초일위"/>
      <sheetName val="수목단가"/>
      <sheetName val="시설수량표"/>
      <sheetName val="시설일위"/>
      <sheetName val="식재수량표"/>
      <sheetName val="식재일위"/>
      <sheetName val="U-TYPE(1)"/>
      <sheetName val="A-4"/>
      <sheetName val="방음벽기초"/>
      <sheetName val="견적서"/>
      <sheetName val="입찰보고"/>
      <sheetName val="SLIDES"/>
      <sheetName val="간선계산"/>
      <sheetName val="단가(1)"/>
      <sheetName val="ENE-CAL 1"/>
      <sheetName val="옥룡잡비"/>
      <sheetName val="배수내역"/>
      <sheetName val="예상"/>
      <sheetName val="금융비용"/>
      <sheetName val="기안"/>
      <sheetName val="설계변경원가계산총괄표"/>
      <sheetName val="주경기-오배수"/>
      <sheetName val="인명부"/>
      <sheetName val="공사비산출내역"/>
      <sheetName val="지주목시비량산출서"/>
      <sheetName val="손익분석"/>
      <sheetName val="일위대가(건축)"/>
      <sheetName val="COL"/>
      <sheetName val="간지9)"/>
      <sheetName val="7.PILE  (돌출)"/>
      <sheetName val="CON포장수량"/>
      <sheetName val="CONUNIT"/>
      <sheetName val="자재목록"/>
      <sheetName val="입력"/>
      <sheetName val="BOX(1.5X1.5)"/>
      <sheetName val="전선 및 전선관"/>
      <sheetName val="시선유도표지집계표"/>
      <sheetName val="증감내역서"/>
      <sheetName val="예산작성기준(전기)"/>
      <sheetName val="전력"/>
      <sheetName val="Sheet3"/>
      <sheetName val="웅진교-S2"/>
      <sheetName val="현황산출서"/>
      <sheetName val="변경후-SHEET"/>
      <sheetName val="단가조사"/>
      <sheetName val="XL4Poppy"/>
      <sheetName val="o현장경비"/>
      <sheetName val="기자재비"/>
      <sheetName val="시행후면적"/>
      <sheetName val="설정"/>
      <sheetName val="코드"/>
      <sheetName val="BOILING검토"/>
      <sheetName val="차선도색현황"/>
      <sheetName val="유림총괄"/>
      <sheetName val="개요"/>
      <sheetName val="중기사용료산출근거"/>
      <sheetName val="단가 및 재료비"/>
      <sheetName val="계화배수"/>
      <sheetName val="바닥판(1)"/>
      <sheetName val="일위대가1"/>
      <sheetName val="&lt;목록&gt;"/>
      <sheetName val="단면 _2_"/>
      <sheetName val="상승요인분석"/>
      <sheetName val="포장복구집계"/>
      <sheetName val=" 냉각수펌프"/>
      <sheetName val="Sheet5"/>
      <sheetName val="상시"/>
      <sheetName val="woo(mac)"/>
      <sheetName val="석축"/>
      <sheetName val="기계경비일람"/>
      <sheetName val="BID9697"/>
      <sheetName val="실행대비"/>
      <sheetName val="우수관"/>
      <sheetName val="기계시공"/>
      <sheetName val="날개벽(시점좌측)"/>
      <sheetName val="설계기준"/>
      <sheetName val="관경"/>
      <sheetName val="토목내역"/>
      <sheetName val="시가지우회도로공내역서"/>
      <sheetName val="기둥(하중)"/>
      <sheetName val="costing_CV"/>
      <sheetName val="ITB COST"/>
      <sheetName val="costing_ESDV"/>
      <sheetName val="costing_Misc"/>
      <sheetName val="costing_MOV"/>
      <sheetName val="costing_Press"/>
      <sheetName val="자압"/>
      <sheetName val="데리네이타현황"/>
      <sheetName val="횡배수관"/>
      <sheetName val="Baby일위대가"/>
      <sheetName val="주식"/>
      <sheetName val="spiral"/>
      <sheetName val="갑지1"/>
      <sheetName val="6호기"/>
      <sheetName val="지급자재조서"/>
      <sheetName val="Sheet15"/>
      <sheetName val="하중"/>
      <sheetName val="-몰탈콘크리트"/>
      <sheetName val="보차도경계석"/>
      <sheetName val="ACUNIT"/>
      <sheetName val="부하계산서"/>
      <sheetName val="용수량(생활용수)"/>
      <sheetName val="PD-5(직선)"/>
      <sheetName val="수정내역서"/>
      <sheetName val="설계예산서"/>
      <sheetName val="1_설계조건"/>
      <sheetName val="plan&amp;section_of_foundation"/>
      <sheetName val="working_load_at_the_btm_ft_"/>
      <sheetName val="stability_check"/>
      <sheetName val="design_criteria"/>
      <sheetName val="design_load"/>
      <sheetName val="품의"/>
      <sheetName val="약품공급2"/>
      <sheetName val="2011.(4)"/>
      <sheetName val="재집"/>
      <sheetName val="직재"/>
      <sheetName val="주요자재집계표"/>
      <sheetName val="날개벽"/>
      <sheetName val="지구단위계획"/>
      <sheetName val="Pier 3"/>
      <sheetName val="2002년12월"/>
      <sheetName val="통합"/>
      <sheetName val="맨홀평균높이"/>
      <sheetName val="결과조달"/>
      <sheetName val="노무비계"/>
      <sheetName val="sheeet2"/>
      <sheetName val="종배수관(신)"/>
      <sheetName val="적용단위길이"/>
      <sheetName val="자료입력"/>
      <sheetName val="종배수관면벽신"/>
      <sheetName val="1062-X방향 "/>
      <sheetName val="포장물량집계"/>
      <sheetName val="기계내역"/>
      <sheetName val="역T형(H=6.0) (2)"/>
      <sheetName val="단가(반정1교-원주)"/>
      <sheetName val="Sheet10"/>
      <sheetName val="재료"/>
      <sheetName val="공종별수량집계"/>
      <sheetName val="2000전체분"/>
      <sheetName val="인천제철"/>
      <sheetName val="대림경상68억"/>
      <sheetName val="터널구조물산근"/>
      <sheetName val="type-F"/>
      <sheetName val="MOTOR"/>
      <sheetName val="WEON"/>
      <sheetName val="기초공"/>
      <sheetName val="설계기준 및 하중계산"/>
      <sheetName val="내역서(전기)"/>
      <sheetName val="예산대비"/>
      <sheetName val="원가계산서"/>
      <sheetName val="11.자재단가"/>
      <sheetName val="중기집계"/>
      <sheetName val="산근목록"/>
      <sheetName val="슬래브(유곡)"/>
      <sheetName val="0226"/>
      <sheetName val="단가산출"/>
      <sheetName val="2공구산출내역"/>
      <sheetName val="각사별공사비분개 "/>
      <sheetName val="단가일람"/>
      <sheetName val="단위량당중기"/>
      <sheetName val="P3"/>
      <sheetName val="Dike for 49T03 &amp; 49T04"/>
      <sheetName val="Dike for 49T02, 05~07, 19 (1)"/>
      <sheetName val="공구"/>
      <sheetName val="관로토공"/>
      <sheetName val="명세서"/>
      <sheetName val="전차선로 물량표"/>
      <sheetName val="GAEYO"/>
      <sheetName val="SUMDO"/>
      <sheetName val="ENDDO"/>
      <sheetName val="PLDB"/>
      <sheetName val="AAA"/>
      <sheetName val="M-HOUR"/>
      <sheetName val="공기"/>
      <sheetName val="은행"/>
      <sheetName val="입력시트"/>
      <sheetName val="공사현황"/>
      <sheetName val="수량산출근거"/>
      <sheetName val="계산서(곡선부)"/>
      <sheetName val="-치수표(곡선부)"/>
      <sheetName val="기계경비"/>
      <sheetName val="화단 철거"/>
      <sheetName val="배수철근"/>
      <sheetName val="(A)내역서"/>
      <sheetName val="집계"/>
      <sheetName val="수량산출서 갑지"/>
      <sheetName val="2000년하반기"/>
      <sheetName val="수지예산"/>
      <sheetName val="예정(3)"/>
      <sheetName val="Sheet6"/>
      <sheetName val="북방3터널"/>
      <sheetName val="실행"/>
      <sheetName val="예산내역서"/>
      <sheetName val="산근"/>
      <sheetName val="기둥"/>
      <sheetName val="저판(버림100)"/>
      <sheetName val="준검 내역서"/>
      <sheetName val="전계가"/>
      <sheetName val="인건비"/>
      <sheetName val="CTEMCOST"/>
      <sheetName val="DESCRIPTION"/>
      <sheetName val="내역(전체)"/>
      <sheetName val="inter"/>
      <sheetName val="배수공"/>
      <sheetName val="1호맨홀토공"/>
      <sheetName val="현장관리비"/>
      <sheetName val="Model"/>
      <sheetName val="CONSTRUCTION COMPONENT"/>
      <sheetName val="옥내아파트(전기)"/>
      <sheetName val="입력값"/>
      <sheetName val="측구공"/>
      <sheetName val="중동공구"/>
      <sheetName val="BOX-1515"/>
      <sheetName val="BOX-1510"/>
      <sheetName val="맨홀수량산출"/>
      <sheetName val="M_DB"/>
      <sheetName val="TYPE"/>
      <sheetName val="품셈총괄표"/>
      <sheetName val="FOOTING단면력"/>
      <sheetName val="대정2공구"/>
      <sheetName val="costing_FE"/>
      <sheetName val="1호-아(오)0.4"/>
      <sheetName val="내역서_1"/>
      <sheetName val="6PILE__(돌출)"/>
      <sheetName val="플랜트_설치"/>
      <sheetName val="설명서_"/>
      <sheetName val="8_PILE__(돌출)"/>
      <sheetName val="1_설계기준"/>
      <sheetName val="3BL공동구_수량"/>
      <sheetName val="단면_(2)"/>
      <sheetName val="crude_SLAB_RE-bar"/>
      <sheetName val="CRUDE_RE-bar"/>
      <sheetName val="신규_수주분(사용자_정의)"/>
      <sheetName val="BOX(1_5X1_5)"/>
      <sheetName val="pile_bearing_capa_&amp;_arrenge"/>
      <sheetName val="DATA_입력란"/>
      <sheetName val="2_입력sheet"/>
      <sheetName val="(3_품질관리_시험_총괄표)"/>
      <sheetName val="별표_"/>
      <sheetName val="2_가정단면"/>
      <sheetName val="토공(우물통,기타)_"/>
      <sheetName val="7_PILE__(돌출)"/>
      <sheetName val="COMPARISON_TABLE"/>
      <sheetName val="재료비"/>
      <sheetName val="건축내역"/>
      <sheetName val="포장직선구간"/>
      <sheetName val="추정공사비_산출내역1.xlsx"/>
      <sheetName val="견적대비 견적서"/>
      <sheetName val="약품설비"/>
      <sheetName val="COPING-1"/>
      <sheetName val="역T형교대-2수량"/>
      <sheetName val="수목표준대가"/>
      <sheetName val="기초(중마오수)"/>
      <sheetName val="결재갑지"/>
      <sheetName val="평균터파기"/>
      <sheetName val="공종집계"/>
      <sheetName val="Sheet16"/>
      <sheetName val="Sheet14"/>
      <sheetName val="부하"/>
      <sheetName val="APT"/>
      <sheetName val="Sheet13"/>
      <sheetName val="설계개요"/>
      <sheetName val="IMPEADENCE MAP 취수장"/>
      <sheetName val="중기비"/>
      <sheetName val="맨홀토공수량"/>
      <sheetName val="Macro(차단기)"/>
      <sheetName val="터널조도"/>
      <sheetName val="도급예산내역서봉투"/>
      <sheetName val="도급예산내역서총괄표"/>
      <sheetName val="분전함신설"/>
      <sheetName val="설계산출표지"/>
      <sheetName val="을부담운반비"/>
      <sheetName val="운반비산출"/>
      <sheetName val="접지1종"/>
      <sheetName val="3CHBDC"/>
      <sheetName val="사급자재"/>
      <sheetName val="CAT_5"/>
      <sheetName val="간접비내역-1"/>
      <sheetName val="공통부대비"/>
      <sheetName val="BOQ"/>
      <sheetName val="wk prgs"/>
      <sheetName val="Berm"/>
      <sheetName val="국공유지및사유지"/>
      <sheetName val="200"/>
      <sheetName val="포장재료집계표"/>
      <sheetName val="총수량집계표"/>
      <sheetName val="cable data1"/>
      <sheetName val="예가표"/>
      <sheetName val="1-1"/>
      <sheetName val="음봉방향"/>
      <sheetName val="공사비증감"/>
      <sheetName val="CABLE SIZE-3"/>
      <sheetName val="대치판정"/>
      <sheetName val="소비자가"/>
      <sheetName val="경산"/>
      <sheetName val="사각맨홀"/>
      <sheetName val="EP0618"/>
      <sheetName val="경비_원본"/>
      <sheetName val="기본DATA"/>
      <sheetName val="점수계산1-2"/>
      <sheetName val="주beam"/>
      <sheetName val="일위대가_호표"/>
      <sheetName val="일위대가_호표 (계약)"/>
      <sheetName val="항목"/>
      <sheetName val="DNW"/>
      <sheetName val="CTG"/>
      <sheetName val="2.2 S-Curve"/>
      <sheetName val="일위대가목차"/>
      <sheetName val="변화치수"/>
      <sheetName val="대포2교접속"/>
      <sheetName val="천방교접속"/>
      <sheetName val="돌담교 상부수량"/>
      <sheetName val="H-PILE수량집계"/>
      <sheetName val="수량-가로등"/>
      <sheetName val="가시설수량"/>
      <sheetName val="우수받이"/>
      <sheetName val="제원및배치"/>
      <sheetName val="돌담교_상부수량"/>
      <sheetName val="해평견적"/>
      <sheetName val="CON기초"/>
      <sheetName val="역T형교대(말뚝기초)"/>
      <sheetName val="SAP_INPUT"/>
      <sheetName val="1단계"/>
      <sheetName val="테이블"/>
      <sheetName val="건축"/>
      <sheetName val="8.석축단위(H=1.5M)"/>
      <sheetName val="원가계산"/>
      <sheetName val="장비집계"/>
      <sheetName val="자재집계표"/>
      <sheetName val="구천"/>
      <sheetName val="평가데이터"/>
      <sheetName val="청천내"/>
      <sheetName val="일위"/>
      <sheetName val="산출금액내역"/>
      <sheetName val="현장예산"/>
      <sheetName val="예총"/>
      <sheetName val="요율"/>
      <sheetName val="조경내역서"/>
      <sheetName val="안정검토"/>
      <sheetName val="단면설계"/>
      <sheetName val="공사기본내용입력"/>
      <sheetName val="동원인원"/>
      <sheetName val="2공구하도급내역서"/>
      <sheetName val="3.공통공사대비"/>
      <sheetName val="TOTAL_BOQ"/>
      <sheetName val="범례표"/>
      <sheetName val="옹벽일반수량"/>
      <sheetName val="품셈집계표"/>
      <sheetName val="자재조사표"/>
      <sheetName val="연결관암거"/>
      <sheetName val="현장경비"/>
      <sheetName val="방배동내역(리라)"/>
      <sheetName val="건축공사집계표"/>
      <sheetName val="방배동내역 (총괄)"/>
      <sheetName val="부대공사총괄"/>
      <sheetName val="원본(갑지)"/>
      <sheetName val="단열-자재"/>
      <sheetName val="공제수량총집계표"/>
      <sheetName val="임금단가"/>
      <sheetName val="총투입계"/>
      <sheetName val="대창(함평)"/>
      <sheetName val="대창(장성)"/>
      <sheetName val="대창(함평)-창열"/>
      <sheetName val="원가"/>
      <sheetName val="연습"/>
      <sheetName val="설계서을"/>
      <sheetName val="견적"/>
      <sheetName val="수량3"/>
      <sheetName val="이토변실(A3-LINE)"/>
      <sheetName val="골재산출"/>
      <sheetName val="바닥판"/>
      <sheetName val="입력DATA"/>
      <sheetName val="흥양2교토공집계표"/>
      <sheetName val="아스콘단위"/>
      <sheetName val="구조물공위치조서"/>
      <sheetName val="종단계산"/>
      <sheetName val="J直材4"/>
      <sheetName val="접속 SLAB,BRACKET 설계"/>
      <sheetName val="가정급수관"/>
      <sheetName val="간접비계산"/>
      <sheetName val="자재 집계표"/>
      <sheetName val="배수내역 (2)"/>
      <sheetName val="기초단가"/>
      <sheetName val="중기손료"/>
      <sheetName val="설계명세서"/>
      <sheetName val="#3_일위대가목록"/>
      <sheetName val="차수공개요"/>
      <sheetName val="당초"/>
      <sheetName val="PIPING"/>
      <sheetName val="#2_일위대가목록"/>
      <sheetName val="중기"/>
      <sheetName val="DB"/>
      <sheetName val="세부내역서"/>
      <sheetName val="6공구(당초)"/>
      <sheetName val="건축집계"/>
      <sheetName val="1_우편집중내역서"/>
      <sheetName val="Sheet1_(2)"/>
      <sheetName val="3_하중산정4_지지력"/>
      <sheetName val="표__지"/>
      <sheetName val="표지_(2)"/>
      <sheetName val="밸브설치"/>
      <sheetName val="수량명세서"/>
      <sheetName val="수량"/>
      <sheetName val="업무"/>
      <sheetName val="수문보고"/>
      <sheetName val="단가대비표"/>
      <sheetName val="변실"/>
      <sheetName val="이음부"/>
      <sheetName val="우수"/>
      <sheetName val="공사내역서(을)실행"/>
      <sheetName val="2.단면가정 "/>
      <sheetName val="접속도로"/>
      <sheetName val="D-철근총괄"/>
      <sheetName val="단지조성공(가포)"/>
      <sheetName val="일반수량총괄집계"/>
      <sheetName val="TYPE1"/>
      <sheetName val="공사비집계"/>
      <sheetName val="EQ"/>
      <sheetName val="깨기"/>
      <sheetName val="부속동"/>
      <sheetName val="대우단가(풍산)"/>
      <sheetName val="전체내역서"/>
      <sheetName val="AC포장수량"/>
      <sheetName val="2. 공원조도"/>
      <sheetName val="설직재_1"/>
      <sheetName val="영동(D)"/>
      <sheetName val="배수개거"/>
      <sheetName val="BSD (2)"/>
      <sheetName val="tggwan(mac)"/>
      <sheetName val="N10(미지급) "/>
      <sheetName val="(평균)"/>
      <sheetName val="단면A-A(TR)"/>
      <sheetName val="물가시세"/>
      <sheetName val="빌딩 안내"/>
      <sheetName val="편입용지조서"/>
      <sheetName val="특수선일위대가"/>
      <sheetName val="개방1"/>
      <sheetName val="장비사양"/>
      <sheetName val="빙장비사양"/>
      <sheetName val="Tables"/>
      <sheetName val="LKVL-CK-HT-GD1"/>
      <sheetName val="TONGKE-HT"/>
      <sheetName val="SG"/>
      <sheetName val="S0"/>
      <sheetName val="집수정"/>
      <sheetName val="현장별계약현황('98.10.31)"/>
      <sheetName val="종배수관"/>
      <sheetName val="산출내역서"/>
      <sheetName val="주소록2000(전화번호부)"/>
      <sheetName val="부대내역"/>
      <sheetName val="목표세부명세"/>
      <sheetName val="pvc연결관"/>
      <sheetName val="단위중량"/>
      <sheetName val="-배수구조물공토공"/>
      <sheetName val="횡배수관재료-"/>
      <sheetName val="계산서(직선부)"/>
      <sheetName val="Multi-dims"/>
      <sheetName val="단면치수"/>
      <sheetName val="중간간지 (2)"/>
      <sheetName val="배수관산출"/>
      <sheetName val="하중계산"/>
      <sheetName val="6.단면검토"/>
      <sheetName val="기초자료"/>
      <sheetName val="암거 제원표"/>
      <sheetName val="자재단가대비표"/>
      <sheetName val="S.중기사용료"/>
      <sheetName val="97노임단가"/>
      <sheetName val="입력란"/>
      <sheetName val="CAL"/>
      <sheetName val="도"/>
      <sheetName val="현금및현금등가물1"/>
      <sheetName val="지장물총괄표"/>
      <sheetName val="1.폐기물집계표"/>
      <sheetName val="계약ITEM"/>
      <sheetName val="정읍농소"/>
      <sheetName val="Chiet tinh dz35"/>
      <sheetName val="가압장(토목)"/>
      <sheetName val="RFP002"/>
      <sheetName val="01"/>
      <sheetName val="Rooms"/>
      <sheetName val="TABLE DB"/>
      <sheetName val="쌍용 data base"/>
      <sheetName val="업무분장"/>
      <sheetName val="escon"/>
      <sheetName val="Sheet4"/>
      <sheetName val="code HTT Thap"/>
      <sheetName val="Notes"/>
      <sheetName val="GIAVLIEU"/>
      <sheetName val="SAP"/>
      <sheetName val="Mall"/>
      <sheetName val="D&amp;W def."/>
      <sheetName val="FitOutConfCentre"/>
      <sheetName val="GVL"/>
      <sheetName val="RAB AR&amp;STR"/>
      <sheetName val="6MONTHS"/>
      <sheetName val="4-Lane bridge"/>
      <sheetName val="Z"/>
      <sheetName val="chitimc"/>
      <sheetName val="dongia (2)"/>
      <sheetName val="giathanh1"/>
      <sheetName val="t-h HA THE"/>
      <sheetName val="lam-moi"/>
      <sheetName val="THPDMoi  (2)"/>
      <sheetName val="gtrinh"/>
      <sheetName val="phuluc1"/>
      <sheetName val="DONGIA"/>
      <sheetName val="thao-go"/>
      <sheetName val="DON GIA"/>
      <sheetName val="DG"/>
      <sheetName val="dtxl"/>
      <sheetName val="CHITIET VL-NC-TT -1p"/>
      <sheetName val="TONG HOP VL-NC TT"/>
      <sheetName val="TH XL"/>
      <sheetName val="VC"/>
      <sheetName val="chitiet"/>
      <sheetName val="Tiepdia"/>
      <sheetName val="CHITIET VL-NC-TT-3p"/>
      <sheetName val="TDTKP"/>
      <sheetName val="TDTKP1"/>
      <sheetName val="KPVC-BD "/>
      <sheetName val="CHITIET VL-NC"/>
      <sheetName val="B3A - TOWER A"/>
      <sheetName val="FAB별"/>
      <sheetName val="Thuc thanh"/>
      <sheetName val="264"/>
      <sheetName val="물류최종8월7"/>
      <sheetName val="Quantity"/>
      <sheetName val="침하계"/>
      <sheetName val="SORCE1"/>
      <sheetName val="6PILE__(돌출)1"/>
      <sheetName val="1_설계조건1"/>
      <sheetName val="2_2_S-Curve"/>
      <sheetName val="1_2_1_마루높이결정"/>
      <sheetName val="3BL공동구_수량1"/>
      <sheetName val="Pier_3"/>
      <sheetName val="돌담교_상부수량1"/>
      <sheetName val="8_석축단위(H=1_5M)"/>
      <sheetName val="준검_내역서"/>
      <sheetName val="3_공통공사대비"/>
      <sheetName val="방배동내역_(총괄)"/>
      <sheetName val="PAD_TR보호대기초"/>
      <sheetName val="DI-ESTI"/>
      <sheetName val="일위대가표(유단가)"/>
      <sheetName val="Civil. Sub-Station 1"/>
      <sheetName val="Coax Designer"/>
      <sheetName val="tong du toan"/>
      <sheetName val="DAF-2"/>
      <sheetName val="TOSHIBA-Structure"/>
      <sheetName val="MAIN GATE HOUSE"/>
      <sheetName val="수리결과"/>
      <sheetName val="Rebar"/>
      <sheetName val="Bảng mã VT"/>
      <sheetName val="단가산출총괄표"/>
      <sheetName val="상세"/>
      <sheetName val="직노"/>
      <sheetName val="BG"/>
      <sheetName val="실행내역서 "/>
      <sheetName val="Macro(전동기)"/>
      <sheetName val="간접경상비"/>
      <sheetName val="제수"/>
      <sheetName val="Contents"/>
      <sheetName val="dnc4"/>
      <sheetName val="경비"/>
      <sheetName val="위치조서"/>
      <sheetName val="기초코드"/>
      <sheetName val="노임단가기준"/>
      <sheetName val="직접인건비"/>
      <sheetName val="성곽내역서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STRA2"/>
      <sheetName val="철거산출근거"/>
      <sheetName val="마산월령동골조물량변경"/>
      <sheetName val="경영상태"/>
      <sheetName val="252K444"/>
      <sheetName val="汇总表"/>
      <sheetName val="7월천안현장 집계표"/>
      <sheetName val="장비.자재"/>
      <sheetName val="장비명세서"/>
      <sheetName val=" 노무집계"/>
      <sheetName val="일용노무비"/>
      <sheetName val="BOX"/>
      <sheetName val="3련 BOX"/>
      <sheetName val="PAINT (2)"/>
      <sheetName val="수량산출서"/>
      <sheetName val="공동구수량"/>
      <sheetName val="96정변2"/>
      <sheetName val="BOX수량"/>
      <sheetName val="공사개요"/>
      <sheetName val="설계예시"/>
      <sheetName val="입력자료"/>
      <sheetName val="내역서1999.8최종"/>
      <sheetName val="내역서 제출"/>
      <sheetName val="FILE1"/>
      <sheetName val="견적단가"/>
      <sheetName val="CON'C"/>
      <sheetName val="I一般比"/>
      <sheetName val="건축명"/>
      <sheetName val="기계명"/>
      <sheetName val="전기명"/>
      <sheetName val="토목명"/>
      <sheetName val="내역1"/>
      <sheetName val="단중표"/>
      <sheetName val="구체"/>
      <sheetName val="좌측날개벽"/>
      <sheetName val="우측날개벽"/>
      <sheetName val="setup"/>
      <sheetName val="12호기내역서(건축분)"/>
      <sheetName val="환경기계공정표 (3)"/>
      <sheetName val="시설물단가표"/>
      <sheetName val="노무비단가표"/>
      <sheetName val="기초자료입력"/>
      <sheetName val="파형강관집계"/>
      <sheetName val="설비"/>
      <sheetName val="품셈"/>
      <sheetName val="인부임"/>
      <sheetName val="원가+내역"/>
      <sheetName val="배관배선 단가조사"/>
      <sheetName val="일위대가집계"/>
      <sheetName val="선정요령"/>
      <sheetName val="본선차로수량집계표"/>
      <sheetName val="SANBAISU"/>
      <sheetName val="96보완계획7.12"/>
      <sheetName val="중기사용료"/>
      <sheetName val="2002하반기노임기준"/>
      <sheetName val="9.정착구 보강"/>
      <sheetName val="단가 (2)"/>
      <sheetName val="심사공종"/>
      <sheetName val="절대삭제금지"/>
      <sheetName val="시운전연료"/>
      <sheetName val="b_balju"/>
      <sheetName val="수량증감표"/>
      <sheetName val="터파기운반비산출"/>
      <sheetName val="산적토운반비산출"/>
      <sheetName val="적용단가"/>
      <sheetName val="비교1"/>
      <sheetName val="구의33고"/>
      <sheetName val="연장및면적(좌측)"/>
      <sheetName val="구조물터파기수량집계"/>
      <sheetName val="배수공 시멘트 및 골재량 산출"/>
      <sheetName val="공량(1월22일)"/>
      <sheetName val="측구터파기공수량집계"/>
      <sheetName val="빗물받이(910-510-410)"/>
      <sheetName val="우수맨홀공제단위수량"/>
      <sheetName val="일반수량"/>
      <sheetName val="총집계표"/>
      <sheetName val="slurrywall설계가"/>
      <sheetName val="1차 내역서"/>
      <sheetName val="할증"/>
      <sheetName val="실행내역서"/>
      <sheetName val="확약서"/>
      <sheetName val="물가대비표"/>
      <sheetName val="Sheet2 (2)"/>
      <sheetName val="변경비교-을"/>
      <sheetName val="건축내역서 (경제상무실)"/>
      <sheetName val="수산(당)"/>
      <sheetName val="을지"/>
      <sheetName val="화설내"/>
      <sheetName val="본사공가현황"/>
      <sheetName val="토목검측서"/>
      <sheetName val="초기화면"/>
      <sheetName val="관급자재"/>
      <sheetName val="9811"/>
      <sheetName val="신호등일위대가"/>
      <sheetName val="흄관기초"/>
      <sheetName val="내역서단가산출용"/>
      <sheetName val="하조서"/>
      <sheetName val="현장경상비"/>
      <sheetName val="database"/>
      <sheetName val="15"/>
      <sheetName val="준공평가"/>
      <sheetName val="98NS-N"/>
      <sheetName val="몰탈"/>
      <sheetName val="집수정(600-700)"/>
      <sheetName val="내역서01"/>
      <sheetName val="1.수인터널"/>
      <sheetName val="오수주요자재"/>
      <sheetName val="조건"/>
      <sheetName val="T13(P68~72,78)"/>
      <sheetName val="MAT"/>
      <sheetName val="연도별cash"/>
      <sheetName val="공통가설공사"/>
      <sheetName val="항목등록"/>
      <sheetName val="102역사"/>
      <sheetName val="신고조서"/>
      <sheetName val="공사비총괄표"/>
      <sheetName val="101동"/>
      <sheetName val="총괄내역"/>
      <sheetName val="97년 추정"/>
      <sheetName val="추가예산"/>
      <sheetName val="월말"/>
      <sheetName val="간접1"/>
      <sheetName val="직접공사비"/>
      <sheetName val="0506생활권구적"/>
      <sheetName val="공정코드"/>
      <sheetName val="우수내용"/>
      <sheetName val="내역_ver1.0"/>
      <sheetName val="기성내역"/>
      <sheetName val="99총공사내역서"/>
      <sheetName val="차수"/>
      <sheetName val="노무비"/>
      <sheetName val="단양 00 아파트-세부내역"/>
      <sheetName val="일위대가목록"/>
      <sheetName val="적용토목"/>
      <sheetName val="재료집계표"/>
      <sheetName val="신천3호용수로"/>
      <sheetName val="각종양식"/>
      <sheetName val="암거단위"/>
      <sheetName val="오동"/>
      <sheetName val="대조"/>
      <sheetName val="나한"/>
      <sheetName val="단가표"/>
      <sheetName val="RAMP 단면(R2)"/>
      <sheetName val="토목내역서 (도급단가)"/>
      <sheetName val="예산M11A"/>
      <sheetName val="목차 "/>
      <sheetName val="NYS"/>
      <sheetName val="도로경계단위"/>
      <sheetName val="4.2유효폭의 계산"/>
      <sheetName val="시중노임단가"/>
      <sheetName val="발주내역"/>
      <sheetName val="세골재  T2 변경 현황"/>
      <sheetName val="0.단가"/>
      <sheetName val="토공 total"/>
      <sheetName val="PSCbeam설계"/>
      <sheetName val="내역서중"/>
      <sheetName val="접지수량"/>
      <sheetName val="공사착공계"/>
      <sheetName val="EQT-ESTN"/>
      <sheetName val="실행내역"/>
      <sheetName val="양식3"/>
      <sheetName val="세부내역서(전기)"/>
      <sheetName val="CC16-내역서"/>
      <sheetName val="이토변실"/>
      <sheetName val="단위단가"/>
      <sheetName val="건축공사실행"/>
      <sheetName val="식재가격"/>
      <sheetName val="일위목록"/>
      <sheetName val="조명일위"/>
      <sheetName val="기본1"/>
      <sheetName val="수정일위대가"/>
      <sheetName val="MAIN_TABLE"/>
      <sheetName val="자재단가비교표"/>
      <sheetName val="4. 주형설계"/>
      <sheetName val="1,2공구원가계산서"/>
      <sheetName val="1공구산출내역서"/>
      <sheetName val="수량집"/>
      <sheetName val="골조"/>
      <sheetName val="2.단면가정"/>
      <sheetName val="수우미양가(Vlookup)"/>
      <sheetName val="집계표(OPTION)"/>
      <sheetName val="지중자재단가"/>
      <sheetName val="계수시트"/>
      <sheetName val="입력변수"/>
      <sheetName val="개인"/>
      <sheetName val="인수공규격"/>
      <sheetName val="노무비 근거"/>
      <sheetName val="MAIN"/>
      <sheetName val="지장물_data"/>
      <sheetName val="ATM기초철가"/>
      <sheetName val="CIVIL4"/>
      <sheetName val=" 총괄표"/>
      <sheetName val="내역서적용수량"/>
      <sheetName val="수안보-MBR1"/>
      <sheetName val="도수로수량산출"/>
      <sheetName val="단가비교표_공통1"/>
      <sheetName val="제경비"/>
      <sheetName val="Customer Databas"/>
      <sheetName val="대부예산서"/>
      <sheetName val="표준차도부연장집계-ASP"/>
      <sheetName val="종배수관면벽구"/>
      <sheetName val="종배수관위치조서"/>
      <sheetName val="1련박스"/>
      <sheetName val="조경일람"/>
      <sheetName val="일위(수원)"/>
      <sheetName val="바닥판의 설계"/>
      <sheetName val="전체제잡비"/>
      <sheetName val="미드수량"/>
      <sheetName val="보도단위"/>
      <sheetName val="배수장토목공사비"/>
      <sheetName val="건축-물가변동"/>
      <sheetName val="우각부보강"/>
      <sheetName val="목록"/>
      <sheetName val="EQUIP-H"/>
      <sheetName val="단위수량산출"/>
      <sheetName val="내역서_2"/>
      <sheetName val="8_PILE__(돌출)1"/>
      <sheetName val="플랜트_설치1"/>
      <sheetName val="1_설계기준1"/>
      <sheetName val="DATA_입력란1"/>
      <sheetName val="3_하중산정4_지지력1"/>
      <sheetName val="표지_(2)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신규_수주분(사용자_정의)1"/>
      <sheetName val="Sheet1_(2)1"/>
      <sheetName val="설명서_1"/>
      <sheetName val="2_가정단면1"/>
      <sheetName val="단면_(2)1"/>
      <sheetName val="7_PILE__(돌출)1"/>
      <sheetName val="crude_SLAB_RE-bar1"/>
      <sheetName val="CRUDE_RE-bar1"/>
      <sheetName val="COMPARISON_TABLE1"/>
      <sheetName val="2_입력sheet1"/>
      <sheetName val="(3_품질관리_시험_총괄표)1"/>
      <sheetName val="별표_1"/>
      <sheetName val="토공(우물통,기타)_1"/>
      <sheetName val="표__지1"/>
      <sheetName val="1_우편집중내역서1"/>
      <sheetName val="BOX(1_5X1_5)1"/>
      <sheetName val="전선_및_전선관"/>
      <sheetName val="단면__2_"/>
      <sheetName val="ENE-CAL_1"/>
      <sheetName val="ITB_COST"/>
      <sheetName val="_냉각수펌프"/>
      <sheetName val="2011_(4)"/>
      <sheetName val="설계기준_및_하중계산"/>
      <sheetName val="1062-X방향_"/>
      <sheetName val="11_자재단가"/>
      <sheetName val="역T형(H=6_0)_(2)"/>
      <sheetName val="각사별공사비분개_"/>
      <sheetName val="1__설계조건_2_단면가정_3__하중계산"/>
      <sheetName val="전차선로_물량표"/>
      <sheetName val="단가_및_재료비"/>
      <sheetName val="추정공사비_산출내역1_xlsx"/>
      <sheetName val="Dike_for_49T03_&amp;_49T04"/>
      <sheetName val="Dike_for_49T02,_05~07,_19_(1)"/>
      <sheetName val="수량산출서_갑지"/>
      <sheetName val="견적대비_견적서"/>
      <sheetName val="1호-아(오)0_4"/>
      <sheetName val="CONSTRUCTION_COMPONENT"/>
      <sheetName val="접속_SLAB,BRACKET_설계"/>
      <sheetName val="빌딩_안내"/>
      <sheetName val="공정별_수량산출서"/>
      <sheetName val="자재_및_폐기물견적(2008)"/>
      <sheetName val="화단_철거"/>
      <sheetName val="CABLE_SIZE-3"/>
      <sheetName val="cable_data1"/>
      <sheetName val="wk_prgs"/>
      <sheetName val="자재_집계표"/>
      <sheetName val="IMPEADENCE_MAP_취수장"/>
      <sheetName val="일위대가_호표_(계약)"/>
      <sheetName val="2__공원조도"/>
      <sheetName val="차선도색수량집계"/>
      <sheetName val="수로교총재료집계"/>
      <sheetName val="BLOCK(1)"/>
      <sheetName val="Bìa"/>
      <sheetName val="Bảng KLHT"/>
      <sheetName val="RC WORK"/>
      <sheetName val="6PILE__(돌출)2"/>
      <sheetName val="1_설계조건2"/>
      <sheetName val="돌담교_상부수량2"/>
      <sheetName val="8_석축단위(H=1_5M)1"/>
      <sheetName val="3BL공동구_수량2"/>
      <sheetName val="준검_내역서1"/>
      <sheetName val="3_공통공사대비1"/>
      <sheetName val="방배동내역_(총괄)1"/>
      <sheetName val="1_2_1_마루높이결정1"/>
      <sheetName val="Pier_31"/>
      <sheetName val="2_2_S-Curve1"/>
      <sheetName val="PAD_TR보호대기초1"/>
      <sheetName val="Chiet_tinh_dz35"/>
      <sheetName val="TABLE_DB"/>
      <sheetName val="쌍용_data_base"/>
      <sheetName val="code_HTT_Thap"/>
      <sheetName val="dongia_(2)"/>
      <sheetName val="RAB_AR&amp;STR"/>
      <sheetName val="Civil__Sub-Station_1"/>
      <sheetName val="실행내역서_"/>
      <sheetName val="Thuc_thanh"/>
      <sheetName val="D&amp;W_def_"/>
      <sheetName val="4-Lane_bridge"/>
      <sheetName val="PKKK"/>
      <sheetName val="Kính"/>
      <sheetName val="Bảng Phân Tích Chi Phí"/>
      <sheetName val="화산경계"/>
      <sheetName val="가감수량"/>
      <sheetName val="MTP"/>
      <sheetName val="Gia VL,NC,M"/>
      <sheetName val="Phan chung"/>
      <sheetName val="Names"/>
      <sheetName val="Tom tat gia du thau"/>
      <sheetName val="1_MV"/>
      <sheetName val="MTC"/>
      <sheetName val="Tien do TV"/>
      <sheetName val="Ts"/>
      <sheetName val="QD957"/>
      <sheetName val="Config"/>
      <sheetName val="CP Du phong"/>
      <sheetName val="THCP Lap dat"/>
      <sheetName val="THCP xay dung"/>
      <sheetName val="Tong hop kinh phi"/>
      <sheetName val="Earthwork"/>
      <sheetName val="CFS3"/>
      <sheetName val="SITE-E"/>
      <sheetName val="내역서(토목)"/>
      <sheetName val="I.설계조건"/>
      <sheetName val="농로수량집계"/>
      <sheetName val="농로토공집계"/>
      <sheetName val="Project Brief"/>
      <sheetName val="AILC004"/>
      <sheetName val="공문"/>
      <sheetName val="4)유동표"/>
      <sheetName val="암거공"/>
      <sheetName val="현황"/>
      <sheetName val="1.일반수량산출근거"/>
      <sheetName val="배수공BOQ"/>
      <sheetName val="공사계약현황"/>
      <sheetName val="부재치수입력"/>
      <sheetName val="입찰견적보고서"/>
      <sheetName val="N10(미지급)_"/>
      <sheetName val="N10(미지급)_1"/>
      <sheetName val="기준Data"/>
      <sheetName val="의왕F사"/>
      <sheetName val="가공사"/>
      <sheetName val="참조영역"/>
      <sheetName val="신구계정대사표"/>
      <sheetName val="CALCULATION"/>
      <sheetName val="static.cal"/>
      <sheetName val="Total Progress (2)"/>
      <sheetName val="설계"/>
      <sheetName val="DI_전처리 단가집(GP1 실적가)"/>
      <sheetName val="XXXXXX"/>
      <sheetName val="조도"/>
      <sheetName val="동력"/>
      <sheetName val="변압기"/>
      <sheetName val="발전기"/>
      <sheetName val="간선"/>
      <sheetName val="도체종-상수표"/>
      <sheetName val="Sheet8"/>
      <sheetName val="Sheet9"/>
      <sheetName val="Sheet11"/>
      <sheetName val="Sheet12"/>
      <sheetName val="전기자료"/>
      <sheetName val="DUT-BAT1"/>
      <sheetName val="GEN"/>
      <sheetName val="합천내역"/>
      <sheetName val="Currency Rate"/>
      <sheetName val="Cash Flow bulanan"/>
      <sheetName val="tifico"/>
      <sheetName val="Bao cao hao hut VT-TR"/>
      <sheetName val="97 사업추정(WEKI)"/>
      <sheetName val="본장"/>
      <sheetName val=""/>
      <sheetName val="CAUDIT"/>
      <sheetName val="폐기물집계표"/>
      <sheetName val="배수관접합및부설  "/>
      <sheetName val="건설성적"/>
      <sheetName val="5지구단위"/>
      <sheetName val="노동부"/>
      <sheetName val="구성비"/>
      <sheetName val="Financial impact"/>
      <sheetName val="Sch7a (토요일)"/>
      <sheetName val="计算稿"/>
      <sheetName val="계획집계"/>
      <sheetName val="단가산출서"/>
      <sheetName val="백암비스타내역"/>
      <sheetName val="예산서"/>
      <sheetName val="대전노은1차_조적_집계표"/>
      <sheetName val="運転条件一覧"/>
      <sheetName val="125x125"/>
      <sheetName val="Du toan"/>
      <sheetName val="Items"/>
      <sheetName val="Detail"/>
      <sheetName val="¥ "/>
      <sheetName val="KLall"/>
      <sheetName val="DTTC CHI TIET"/>
      <sheetName val="SP10"/>
      <sheetName val="BechLab"/>
      <sheetName val="Rates"/>
      <sheetName val="당진1,2호기전선관설치및접지4차공사내역서-을지"/>
      <sheetName val="실행(ALT1)"/>
      <sheetName val="금액"/>
      <sheetName val="조직"/>
      <sheetName val="MTO REV.2(ARMOR)"/>
      <sheetName val="TEN CONG TRINH"/>
      <sheetName val="VXXXXXX"/>
      <sheetName val="파일의이용"/>
      <sheetName val="이름정의"/>
      <sheetName val="교대철근집계"/>
      <sheetName val="계양가시설"/>
      <sheetName val="일위단위"/>
      <sheetName val="고유코드_설계"/>
      <sheetName val="PROJECT BRIEF(EX.NEW)"/>
      <sheetName val="Site Expenses"/>
      <sheetName val="실행견적"/>
      <sheetName val="현장관리비참조"/>
      <sheetName val="다곡2교"/>
      <sheetName val="s"/>
      <sheetName val="용역비내역-진짜"/>
      <sheetName val="1000 DB구축 부표"/>
      <sheetName val="환율CHANGE"/>
      <sheetName val="EACT10"/>
      <sheetName val="현금흐름"/>
      <sheetName val="상 부"/>
      <sheetName val="9-1차이내역"/>
      <sheetName val="내역갑지"/>
      <sheetName val="D+W"/>
      <sheetName val="INFOR-ST"/>
      <sheetName val="kpxlc"/>
      <sheetName val="kpxld"/>
      <sheetName val="VTu"/>
      <sheetName val="D_MUC"/>
      <sheetName val="Unit price"/>
      <sheetName val="p"/>
      <sheetName val="Define finishing"/>
      <sheetName val="SEX"/>
      <sheetName val="BIDDING-SUM"/>
      <sheetName val="PTĐG"/>
      <sheetName val="RATE"/>
      <sheetName val="MA"/>
      <sheetName val="Tiến độ  Rev1 (phói hợp)"/>
      <sheetName val="Level 2"/>
      <sheetName val="VT190111"/>
      <sheetName val="TH-XL"/>
      <sheetName val="PNT-QUOT-#3"/>
      <sheetName val="Keothep"/>
      <sheetName val="Re-bar"/>
      <sheetName val="HS"/>
      <sheetName val="Cst Pkg-Eden"/>
      <sheetName val="Chi tiết cấu tạo giá (2)"/>
      <sheetName val="SUMMARY-HT Thô"/>
      <sheetName val="02.PHAT SINH TANG"/>
      <sheetName val="DT"/>
      <sheetName val="TONG HOP XIN GIA"/>
      <sheetName val="Bảng_mã_VT"/>
      <sheetName val="tong_du_toan"/>
      <sheetName val="Cover"/>
      <sheetName val="Sheet"/>
      <sheetName val="DANHMUC"/>
      <sheetName val="電気設備表"/>
      <sheetName val="1.R18 BF"/>
      <sheetName val="A"/>
      <sheetName val="G"/>
      <sheetName val="F-B"/>
      <sheetName val="H-J"/>
      <sheetName val="6.External works-R18"/>
      <sheetName val="May"/>
      <sheetName val="Profile"/>
      <sheetName val="bill 3 - D Wall"/>
      <sheetName val="KHOI LUONG15-4"/>
      <sheetName val="NC"/>
      <sheetName val="Tro giup"/>
      <sheetName val="Villa A"/>
      <sheetName val="Div26 - Elect"/>
      <sheetName val="CPTNo"/>
      <sheetName val="COAT&amp;WRAP-QIOT-#3"/>
      <sheetName val="Parem"/>
      <sheetName val="Ref"/>
      <sheetName val="VO"/>
      <sheetName val="Xuly Data"/>
      <sheetName val="CSVC LD"/>
      <sheetName val="Ten_NVKD"/>
      <sheetName val="Setting"/>
      <sheetName val="dtct cong"/>
      <sheetName val="Buy vs. Lease Car"/>
      <sheetName val="BQ"/>
      <sheetName val="Costmaster"/>
      <sheetName val="Isolasi Luar Dalam"/>
      <sheetName val="Isolasi Luar"/>
      <sheetName val="8521"/>
      <sheetName val="Y_WORK"/>
      <sheetName val="내역서(우)"/>
      <sheetName val="판"/>
      <sheetName val="조도계산서 (도서)"/>
      <sheetName val="깨기수량집계"/>
      <sheetName val="총괄설계내역서"/>
      <sheetName val="수문일1"/>
      <sheetName val="재료집계(분수관)"/>
      <sheetName val="견적및기타"/>
      <sheetName val="단가산출목록"/>
      <sheetName val="laroux"/>
      <sheetName val="H-P규격"/>
      <sheetName val="S-P규격"/>
      <sheetName val="H-P＋토류판 수량산출"/>
      <sheetName val="S-P수량산출"/>
      <sheetName val="H-P수량집계"/>
      <sheetName val="총괄H-P수량집계 "/>
      <sheetName val="S-P수량집계"/>
      <sheetName val="총괄S-P수량집계"/>
      <sheetName val="평균h"/>
      <sheetName val="지반개량"/>
      <sheetName val="산거각호표"/>
      <sheetName val="Cover (x)"/>
      <sheetName val="SORT"/>
      <sheetName val="Cor Apt"/>
      <sheetName val="DTCT"/>
      <sheetName val="2.1 受電設備棟"/>
      <sheetName val="2.2 受・防火水槽"/>
      <sheetName val="2.3 排水処理設備棟"/>
      <sheetName val="2.4 倉庫棟"/>
      <sheetName val="2.5 守衛棟"/>
      <sheetName val="daf-3(OK)"/>
      <sheetName val="daf-7(OK)"/>
      <sheetName val="Cash Flow"/>
      <sheetName val="Yield"/>
      <sheetName val="CPBTXM-THUONG"/>
      <sheetName val="Xunit (단위환산)"/>
      <sheetName val="고객사 관리 코드"/>
      <sheetName val="단"/>
      <sheetName val="연부97-1"/>
      <sheetName val="울산자동제어"/>
      <sheetName val="Xunit_(단위환산)"/>
      <sheetName val="고객사_관리_코드"/>
      <sheetName val="인상효1"/>
      <sheetName val="HE SO DIEU CHINH"/>
      <sheetName val="VCV-BE-TONG"/>
      <sheetName val="6PILE__(돌출)3"/>
      <sheetName val="내역서_3"/>
      <sheetName val="1_설계조건3"/>
      <sheetName val="2_2_S-Curve2"/>
      <sheetName val="RAB_AR&amp;STR1"/>
      <sheetName val="8_PILE__(돌출)2"/>
      <sheetName val="Chiet_tinh_dz351"/>
      <sheetName val="TABLE_DB1"/>
      <sheetName val="쌍용_data_base1"/>
      <sheetName val="플랜트_설치2"/>
      <sheetName val="단면_(2)2"/>
      <sheetName val="code_HTT_Thap1"/>
      <sheetName val="4-Lane_bridge1"/>
      <sheetName val="dongia_(2)1"/>
      <sheetName val="t-h_HA_THE"/>
      <sheetName val="THPDMoi__(2)"/>
      <sheetName val="DON_GIA"/>
      <sheetName val="CHITIET_VL-NC-TT_-1p"/>
      <sheetName val="TONG_HOP_VL-NC_TT"/>
      <sheetName val="TH_XL"/>
      <sheetName val="CHITIET_VL-NC-TT-3p"/>
      <sheetName val="KPVC-BD_"/>
      <sheetName val="CHITIET_VL-NC"/>
      <sheetName val="B3A_-_TOWER_A"/>
      <sheetName val="D&amp;W_def_1"/>
      <sheetName val="돌담교_상부수량3"/>
      <sheetName val="8_석축단위(H=1_5M)2"/>
      <sheetName val="3BL공동구_수량3"/>
      <sheetName val="준검_내역서2"/>
      <sheetName val="3_공통공사대비2"/>
      <sheetName val="방배동내역_(총괄)2"/>
      <sheetName val="설명서_2"/>
      <sheetName val="COMPARISON_TABLE2"/>
      <sheetName val="crude_SLAB_RE-bar2"/>
      <sheetName val="CRUDE_RE-bar2"/>
      <sheetName val="1_설계기준2"/>
      <sheetName val="신규_수주분(사용자_정의)2"/>
      <sheetName val="1_2_1_마루높이결정2"/>
      <sheetName val="3_하중산정4_지지력2"/>
      <sheetName val="표지_(2)2"/>
      <sheetName val="2_입력sheet2"/>
      <sheetName val="DATA_입력란2"/>
      <sheetName val="1_우편집중내역서2"/>
      <sheetName val="Pier_32"/>
      <sheetName val="2_가정단면2"/>
      <sheetName val="7_PILE__(돌출)2"/>
      <sheetName val="plan&amp;section_of_foundation2"/>
      <sheetName val="pile_bearing_capa_&amp;_arrenge2"/>
      <sheetName val="design_load2"/>
      <sheetName val="working_load_at_the_btm_ft_2"/>
      <sheetName val="stability_check2"/>
      <sheetName val="design_criteria2"/>
      <sheetName val="Thuc_thanh1"/>
      <sheetName val="(3_품질관리_시험_총괄표)2"/>
      <sheetName val="PAD_TR보호대기초2"/>
      <sheetName val="Civil__Sub-Station_11"/>
      <sheetName val="Coax_Designer"/>
      <sheetName val="MAIN_GATE_HOUSE"/>
      <sheetName val="Gia_VL,NC,M"/>
      <sheetName val="Phan_chung"/>
      <sheetName val="Tom_tat_gia_du_thau"/>
      <sheetName val="Bảng_Phân_Tích_Chi_Phí"/>
      <sheetName val="실행내역서_1"/>
      <sheetName val="Tien_do_TV"/>
      <sheetName val="CP_Du_phong"/>
      <sheetName val="THCP_Lap_dat"/>
      <sheetName val="THCP_xay_dung"/>
      <sheetName val="Tong_hop_kinh_phi"/>
      <sheetName val="Bảng_KLHT"/>
      <sheetName val="RC_WORK"/>
      <sheetName val="배수내역_(2)"/>
      <sheetName val="Bao_cao_hao_hut_VT-TR"/>
      <sheetName val="¥_"/>
      <sheetName val="DTTC_CHI_TIET"/>
      <sheetName val="Du_toan"/>
      <sheetName val="MTO_REV_2(ARMOR)"/>
      <sheetName val="TEN_CONG_TRINH"/>
      <sheetName val="환경기계공정표_(3)"/>
      <sheetName val="배관배선_단가조사"/>
      <sheetName val="9_정착구_보강"/>
      <sheetName val="단가_(2)"/>
      <sheetName val="96보완계획7_12"/>
      <sheetName val="배수공_시멘트_및_골재량_산출"/>
      <sheetName val="1차_내역서"/>
      <sheetName val="1_수인터널"/>
      <sheetName val="Sheet2_(2)"/>
      <sheetName val="건축내역서_(경제상무실)"/>
      <sheetName val="BSD_(2)"/>
      <sheetName val="내역서1999_8최종"/>
      <sheetName val="PROJECT_BRIEF(EX_NEW)"/>
      <sheetName val="Site_Expenses"/>
      <sheetName val="1000_DB구축_부표"/>
      <sheetName val="상_부"/>
      <sheetName val="Cash_Flow_bulanan"/>
      <sheetName val="Currency_Rate"/>
      <sheetName val="MU"/>
      <sheetName val="tra VL"/>
      <sheetName val="8.3해석단면 선정"/>
      <sheetName val="Ⅴ-2.공종별내역"/>
      <sheetName val="관보호공단위수량"/>
      <sheetName val="관경결정"/>
      <sheetName val="KLDT DIEN"/>
      <sheetName val="PTVT DIEN"/>
      <sheetName val="t-h_HA_THE1"/>
      <sheetName val="THPDMoi__(2)1"/>
      <sheetName val="DON_GIA1"/>
      <sheetName val="CHITIET_VL-NC-TT_-1p1"/>
      <sheetName val="TONG_HOP_VL-NC_TT1"/>
      <sheetName val="TH_XL1"/>
      <sheetName val="CHITIET_VL-NC-TT-3p1"/>
      <sheetName val="KPVC-BD_1"/>
      <sheetName val="CHITIET_VL-NC1"/>
      <sheetName val="B3A_-_TOWER_A1"/>
      <sheetName val="Coax_Designer1"/>
      <sheetName val="MAIN_GATE_HOUSE1"/>
      <sheetName val="Bảng_Phân_Tích_Chi_Phí1"/>
      <sheetName val="tong_du_toan1"/>
      <sheetName val="Gia_VL,NC,M1"/>
      <sheetName val="Phan_chung1"/>
      <sheetName val="Tom_tat_gia_du_thau1"/>
      <sheetName val="Tien_do_TV1"/>
      <sheetName val="CP_Du_phong1"/>
      <sheetName val="THCP_Lap_dat1"/>
      <sheetName val="THCP_xay_dung1"/>
      <sheetName val="Tong_hop_kinh_phi1"/>
      <sheetName val="Bảng_mã_VT1"/>
      <sheetName val="Bao_cao_hao_hut_VT-TR1"/>
      <sheetName val="Lookups"/>
      <sheetName val="Add cost08"/>
      <sheetName val="SumBricks08"/>
      <sheetName val="SCOPE OF WORK"/>
      <sheetName val="Gia"/>
      <sheetName val="PH 5"/>
      <sheetName val="Dầm -4.7m"/>
      <sheetName val="Phu cap"/>
      <sheetName val="CE(E)"/>
      <sheetName val="CE(M)"/>
      <sheetName val="Project Data"/>
      <sheetName val="수정시산표"/>
      <sheetName val="FD"/>
      <sheetName val="GI"/>
      <sheetName val="EE (3)"/>
      <sheetName val="PAVEMENT"/>
      <sheetName val="TRAFFIC"/>
      <sheetName val="NOTE"/>
      <sheetName val="Cấu tạo giá"/>
      <sheetName val="KUNGDEVI"/>
      <sheetName val="마감사양"/>
      <sheetName val="DFA"/>
      <sheetName val="StaffList-OLD"/>
      <sheetName val="Budget Code"/>
      <sheetName val="TinhGiaNC"/>
      <sheetName val="Thiet Bi"/>
      <sheetName val="VCBo"/>
      <sheetName val="Phan tich"/>
      <sheetName val="TH Vat tu"/>
      <sheetName val="TH Kinh phi"/>
      <sheetName val="BocXep"/>
      <sheetName val="TinhGiaMTC"/>
      <sheetName val="TH MTC"/>
      <sheetName val="TH N.Cong"/>
      <sheetName val="Bang KL"/>
      <sheetName val="VCThuy"/>
      <sheetName val="Cover page"/>
      <sheetName val="Inputs_Sens"/>
      <sheetName val="IS_Sum_CM"/>
      <sheetName val="Daf 1"/>
      <sheetName val="TOWER 12TON"/>
      <sheetName val="JIB CRANE,HOIST"/>
      <sheetName val="TOWER 10TON"/>
      <sheetName val="시설물"/>
      <sheetName val="식재출력용"/>
      <sheetName val="유지관리"/>
      <sheetName val="인사자료총집계"/>
      <sheetName val="남양시작동자105노65기1.3화1.2"/>
      <sheetName val="工程量计算书"/>
      <sheetName val="카니발(자105노60)"/>
      <sheetName val="TRE TABLE"/>
      <sheetName val="FAB"/>
      <sheetName val="Data&amp;Result"/>
      <sheetName val="공사비 증감 내역서"/>
      <sheetName val="기본"/>
      <sheetName val="수주추정"/>
      <sheetName val="흙쌓기도수로설치현황"/>
      <sheetName val="시점교대"/>
      <sheetName val="소보"/>
      <sheetName val="포장면적집계"/>
      <sheetName val="수로BOX"/>
      <sheetName val="신규보류입력"/>
      <sheetName val="POL6차-PIPING"/>
      <sheetName val="b_balju_cho"/>
      <sheetName val="토공개요C"/>
      <sheetName val="정공공사"/>
      <sheetName val="안전장치"/>
      <sheetName val="예산명세서"/>
      <sheetName val="Macro2"/>
      <sheetName val="년도별노임표"/>
      <sheetName val="중기목록표"/>
      <sheetName val="건축계약내역"/>
      <sheetName val="대전가오_견출_집계표"/>
      <sheetName val="공사"/>
      <sheetName val="도로"/>
      <sheetName val="노무비단가"/>
      <sheetName val="관급자재대"/>
      <sheetName val="2.토목공사"/>
      <sheetName val="노임,재료비"/>
      <sheetName val="골조시행"/>
      <sheetName val="건물철거"/>
      <sheetName val="기타배수구조물깨기-단위수량"/>
      <sheetName val="초"/>
      <sheetName val="관경별내역서"/>
      <sheetName val="원가&amp;하도급원가"/>
      <sheetName val="설계설명서"/>
      <sheetName val="개별직종노임단가(2003.9)"/>
      <sheetName val="청주(철골발주의뢰서)"/>
      <sheetName val="2-1. 경관조명 내역총괄표"/>
      <sheetName val="각형맨홀"/>
      <sheetName val="pier-1"/>
      <sheetName val="건축내역서"/>
      <sheetName val="설비내역서"/>
      <sheetName val="전기내역서"/>
      <sheetName val="II손익관리"/>
      <sheetName val="기본단가표"/>
      <sheetName val="노임단가 (2)"/>
      <sheetName val="적용기준"/>
      <sheetName val="내역을"/>
      <sheetName val="AS포장복구 "/>
      <sheetName val="문산방향-교대(A2)"/>
      <sheetName val="건축일위"/>
      <sheetName val="그라우팅일위"/>
      <sheetName val="설계변경총괄표(계산식)"/>
      <sheetName val="운임료"/>
      <sheetName val="작업입력"/>
      <sheetName val="2003상반기노임기준"/>
      <sheetName val="날개벽(TYPE2)"/>
      <sheetName val="보도교산출근거"/>
      <sheetName val="토공개요"/>
      <sheetName val="토공(1)"/>
      <sheetName val="공종별자재"/>
      <sheetName val="준공조서"/>
      <sheetName val="공사준공계"/>
      <sheetName val="준공검사보고서"/>
      <sheetName val="투찰"/>
      <sheetName val="L_RPTB02_01"/>
      <sheetName val="A2"/>
      <sheetName val=" 상부공통집계(총괄)"/>
      <sheetName val="방수"/>
      <sheetName val="포장자재집계표"/>
      <sheetName val="EQUIP LIST"/>
      <sheetName val="기본일위"/>
      <sheetName val="중기단가LIST"/>
      <sheetName val="산출기준"/>
      <sheetName val="개별직종노임"/>
      <sheetName val="엔지니어링노임"/>
      <sheetName val="2"/>
      <sheetName val="터파기단면도(보도)"/>
      <sheetName val="격점수량"/>
      <sheetName val="기존건물 깨기원단위"/>
      <sheetName val="시장성초안camera"/>
      <sheetName val="장비종합부표"/>
      <sheetName val="집계표_식재"/>
      <sheetName val="부표"/>
      <sheetName val="기본데이타입력"/>
      <sheetName val="단가산출2"/>
      <sheetName val="HVAC"/>
      <sheetName val="대공종"/>
      <sheetName val="실행내역(10.13)"/>
      <sheetName val="도급"/>
      <sheetName val="1구간FRP수량산출"/>
      <sheetName val="JUCKEYK"/>
      <sheetName val="노.표-조"/>
      <sheetName val="단관데이터"/>
      <sheetName val="이형관데이터"/>
      <sheetName val="가설공사비"/>
      <sheetName val="도로구조공사비"/>
      <sheetName val="도로토공공사비"/>
      <sheetName val="여수토공사비"/>
      <sheetName val="철거현황"/>
      <sheetName val="준공정산"/>
      <sheetName val="2000노임기준"/>
      <sheetName val="노무자도장2"/>
      <sheetName val="목포방향"/>
      <sheetName val="식재"/>
      <sheetName val="가제당공사비"/>
      <sheetName val="기초처리공사비"/>
      <sheetName val="복통공사비"/>
      <sheetName val="본제당공사비"/>
      <sheetName val="시험비"/>
      <sheetName val="중기운반비"/>
      <sheetName val="진입도로공사비"/>
      <sheetName val="취수탑공사비"/>
      <sheetName val="토취장복구"/>
      <sheetName val="토목공사일반"/>
      <sheetName val="unitpric"/>
      <sheetName val="noyim"/>
      <sheetName val="99노임단가"/>
      <sheetName val="준비공"/>
      <sheetName val="목교수량산출"/>
      <sheetName val="물가단가"/>
      <sheetName val="제표일위대가"/>
      <sheetName val="208-238"/>
      <sheetName val="철근량 산정"/>
      <sheetName val="구분표"/>
      <sheetName val="개거산출내역"/>
      <sheetName val="연동내역"/>
      <sheetName val="슬래브 -연속(3경간)"/>
      <sheetName val="고창방향"/>
      <sheetName val="토공분배표"/>
      <sheetName val="산출3-동력"/>
      <sheetName val="산출4-전등"/>
      <sheetName val="종배수단위_CON기초"/>
      <sheetName val="터널굴착단산"/>
      <sheetName val="총 원가계산"/>
      <sheetName val="위생"/>
      <sheetName val="산출2-전력"/>
      <sheetName val="산출9-TRAY"/>
      <sheetName val="DATE2001"/>
      <sheetName val="사  업  비  수  지  예  산  서"/>
      <sheetName val="배수공수집"/>
      <sheetName val="참여현황 (직원)"/>
      <sheetName val="종형증설공"/>
      <sheetName val="시노501"/>
      <sheetName val="D"/>
      <sheetName val="일위대가_가설_"/>
      <sheetName val="공사설명서"/>
      <sheetName val="PI"/>
      <sheetName val="간접"/>
      <sheetName val="원가계산하도"/>
      <sheetName val="설내역서 "/>
      <sheetName val="현장소운반"/>
      <sheetName val="관구보호몰탈"/>
      <sheetName val="청 구"/>
      <sheetName val="설계산출기초"/>
      <sheetName val="전기단가조사서"/>
      <sheetName val="토목(용인)"/>
      <sheetName val="도기류"/>
      <sheetName val="남양내역"/>
      <sheetName val="원가서"/>
      <sheetName val="출장내역"/>
      <sheetName val="연결임시"/>
      <sheetName val="11.1 단면hwp"/>
      <sheetName val="흙막이 개산견적"/>
      <sheetName val="GI-LIST"/>
      <sheetName val="음성방향"/>
      <sheetName val="산출기준자료"/>
      <sheetName val="구역화물"/>
      <sheetName val="단위목록"/>
      <sheetName val="직접경비"/>
      <sheetName val="평내중"/>
      <sheetName val="차선도색-연장,수량(1)"/>
      <sheetName val="하도급 검토"/>
      <sheetName val="3.하중계산"/>
      <sheetName val="내역(신례)"/>
      <sheetName val="호프"/>
      <sheetName val="재료비단가"/>
      <sheetName val="탄성1"/>
      <sheetName val="산수배수"/>
      <sheetName val="(당평)자재"/>
      <sheetName val="당초명세(평)"/>
      <sheetName val="A-8 PD(도로중앙)"/>
      <sheetName val="보도포장연장조서-표준차도부"/>
      <sheetName val="표준차도부연장조서-ASP"/>
      <sheetName val="감액총괄표"/>
      <sheetName val="설계가"/>
      <sheetName val="단가조정표"/>
      <sheetName val="배수공 주요자재 집계표"/>
      <sheetName val="실행간접비용"/>
      <sheetName val="옹벽공 수량집계표"/>
      <sheetName val="순공사비"/>
      <sheetName val="앵커구조계산"/>
      <sheetName val="관접합및부설"/>
      <sheetName val="사통"/>
      <sheetName val="내역_FILE"/>
      <sheetName val="계림(함평)"/>
      <sheetName val="계림(장성)"/>
      <sheetName val="인원투입"/>
      <sheetName val="포장공자재집계표"/>
      <sheetName val="슬래브수량"/>
      <sheetName val="일위대가(1)"/>
      <sheetName val="구조물공집계"/>
      <sheetName val="상행-교대(A1-A2)"/>
      <sheetName val="부표총괄"/>
      <sheetName val="VII-2현장경비"/>
      <sheetName val="출력X"/>
      <sheetName val="내역서 (2)"/>
      <sheetName val="06 일위대가목록"/>
      <sheetName val="옹벽수량집계"/>
      <sheetName val="4.내진설계"/>
      <sheetName val=" ｹ-ﾌﾞﾙ"/>
      <sheetName val="공사비"/>
      <sheetName val="연도손익"/>
      <sheetName val="회수금"/>
      <sheetName val="대체용지"/>
      <sheetName val="건자이자"/>
      <sheetName val="내부매출원가"/>
      <sheetName val="지구 리스트"/>
      <sheetName val="용지비"/>
      <sheetName val="총괄서"/>
      <sheetName val="용역단가"/>
      <sheetName val="효성CB 1P기초"/>
      <sheetName val="조견표"/>
      <sheetName val="공용(현대건설공구)"/>
      <sheetName val="현대건설공구(UNIT)"/>
      <sheetName val="상호참고자료"/>
      <sheetName val="발주처자료입력"/>
      <sheetName val="회사기본자료"/>
      <sheetName val="하자보증자료"/>
      <sheetName val="기술자관련자료"/>
      <sheetName val="시점경사로"/>
      <sheetName val="사__업__비__수__지__예__산__서"/>
      <sheetName val="1차"/>
      <sheetName val="1.CB"/>
      <sheetName val="변수"/>
      <sheetName val="교사기준면적(중)"/>
      <sheetName val="반포2차"/>
      <sheetName val="첨"/>
      <sheetName val="낙석방지수량"/>
      <sheetName val="1차설계변경내역"/>
      <sheetName val="시화점실행"/>
      <sheetName val="전 기"/>
      <sheetName val="설계내역"/>
      <sheetName val="해외(원화)"/>
      <sheetName val="토목공사"/>
      <sheetName val="포장공수량집계표"/>
      <sheetName val="사유서제출현황-2"/>
      <sheetName val="콘크리트타설집계표"/>
      <sheetName val="제경비율"/>
      <sheetName val="공사명입력"/>
      <sheetName val="근로자자료입력"/>
      <sheetName val="참고자료"/>
      <sheetName val="원유_BANK"/>
      <sheetName val="공사분석"/>
      <sheetName val="GR"/>
      <sheetName val="폐기물"/>
      <sheetName val="공사품의서"/>
      <sheetName val="45,46"/>
      <sheetName val="부대tu"/>
      <sheetName val="HRSG SMALL07220"/>
      <sheetName val="수질정화시설"/>
      <sheetName val="ELECTRIC"/>
      <sheetName val="자재"/>
      <sheetName val="공비현2"/>
      <sheetName val="도급내역"/>
      <sheetName val="물집"/>
      <sheetName val="도급금액"/>
      <sheetName val="재노경"/>
      <sheetName val="집수A"/>
      <sheetName val="120"/>
      <sheetName val="130"/>
      <sheetName val="100"/>
      <sheetName val="101"/>
      <sheetName val="102"/>
      <sheetName val="103"/>
      <sheetName val="106"/>
      <sheetName val="108"/>
      <sheetName val="109"/>
      <sheetName val="131"/>
      <sheetName val="110"/>
      <sheetName val="111"/>
      <sheetName val="114"/>
      <sheetName val="116"/>
      <sheetName val="132"/>
      <sheetName val="140"/>
      <sheetName val="141"/>
      <sheetName val="142"/>
      <sheetName val="143"/>
      <sheetName val="144"/>
      <sheetName val="145"/>
      <sheetName val="146"/>
      <sheetName val="121"/>
      <sheetName val="147"/>
      <sheetName val="148"/>
      <sheetName val="160"/>
      <sheetName val="164"/>
      <sheetName val="Flaer Area"/>
      <sheetName val="123"/>
      <sheetName val="124"/>
      <sheetName val="125"/>
      <sheetName val="126"/>
      <sheetName val="127"/>
      <sheetName val="128"/>
      <sheetName val="129"/>
      <sheetName val="중요"/>
      <sheetName val="총내역서"/>
      <sheetName val="수량산출서-2"/>
      <sheetName val="인부노임"/>
      <sheetName val="4.2.1 마루높이 검토"/>
      <sheetName val="List"/>
      <sheetName val="단가산출서(기계)"/>
      <sheetName val="배관단가조사서"/>
      <sheetName val="참고사항"/>
      <sheetName val="설계명세서(종합)"/>
      <sheetName val="소요자재"/>
      <sheetName val="노무산출서"/>
      <sheetName val="특별교실"/>
      <sheetName val="낙찰표"/>
      <sheetName val="단 box"/>
      <sheetName val="기계"/>
      <sheetName val="sub"/>
      <sheetName val="내역전기"/>
      <sheetName val="중강당 내역"/>
      <sheetName val="단가조건(02년)"/>
      <sheetName val="05-원가계산"/>
      <sheetName val="골재집계"/>
      <sheetName val="-레미콘집계"/>
      <sheetName val="자갈,시멘트,모래산출"/>
      <sheetName val="-철근집계"/>
      <sheetName val="포장재료(1)"/>
      <sheetName val="-흄관집계"/>
      <sheetName val="안전시설"/>
      <sheetName val="세금자료"/>
      <sheetName val="가열로SW"/>
      <sheetName val="청_구"/>
      <sheetName val="공사비_증감_내역서"/>
      <sheetName val="Customer_Databas"/>
      <sheetName val="기존포장깨기"/>
      <sheetName val="석축헐기"/>
      <sheetName val="sst,stl창호"/>
      <sheetName val="ETC"/>
      <sheetName val="A4"/>
      <sheetName val="연속벽현황"/>
      <sheetName val="산근(1)"/>
      <sheetName val="2_단면가정"/>
      <sheetName val="맨홀수량산출(A-LINE)"/>
      <sheetName val="03전반노무비"/>
      <sheetName val="08-공사비총괄표"/>
      <sheetName val="01-적용기준"/>
      <sheetName val="지장물 철거 물량 산출서"/>
      <sheetName val="민감도"/>
      <sheetName val="달서천-대비"/>
      <sheetName val="소방"/>
      <sheetName val="공통비(전체)"/>
      <sheetName val="노면및방향"/>
      <sheetName val="A4288"/>
      <sheetName val="포장공수량집계"/>
      <sheetName val="일위_파일"/>
      <sheetName val="P4-C"/>
      <sheetName val="J형측구단위수량"/>
      <sheetName val="설-원가"/>
      <sheetName val="일위대가-1"/>
      <sheetName val="협력업체"/>
      <sheetName val="지급(1)"/>
      <sheetName val="산출내역(K2)"/>
      <sheetName val="이음개소"/>
      <sheetName val="견적대비표"/>
      <sheetName val="기계경비및산출근거서"/>
      <sheetName val="집행안"/>
      <sheetName val="7-2"/>
      <sheetName val="중기손료집계(1209)"/>
      <sheetName val="가계부"/>
      <sheetName val="제품목록"/>
      <sheetName val="매입매출관리"/>
      <sheetName val="골막이(야매)"/>
      <sheetName val="말뚝기초(안정검토)-외측"/>
      <sheetName val="기흥하도용"/>
      <sheetName val="가격조사서"/>
      <sheetName val="암거"/>
      <sheetName val="총괄-1"/>
      <sheetName val="암거 제원표-1단계"/>
      <sheetName val="분뇨"/>
      <sheetName val="C.배수관공"/>
      <sheetName val="상-교대(A1-A2)"/>
      <sheetName val="집기손료"/>
      <sheetName val="WING3"/>
      <sheetName val="수요개발과판매량"/>
      <sheetName val="지질조사"/>
      <sheetName val="소도3교"/>
      <sheetName val="2.건축"/>
      <sheetName val="연돌일위집계"/>
      <sheetName val="여과지동"/>
      <sheetName val="교량"/>
      <sheetName val="제잡비"/>
      <sheetName val="문학간접"/>
      <sheetName val="보증수수료산출"/>
      <sheetName val="건축기계설비표선정수장"/>
      <sheetName val="지점별강우량"/>
      <sheetName val="절대지우지말것"/>
      <sheetName val="지장물조서"/>
      <sheetName val="Hydrant"/>
      <sheetName val="대전(세창동)"/>
      <sheetName val="표 지"/>
      <sheetName val="삼홍테크"/>
      <sheetName val="2BOX본체"/>
      <sheetName val="Alat"/>
      <sheetName val="Analisa Gabungan"/>
      <sheetName val="bar"/>
      <sheetName val="table1"/>
      <sheetName val="SGC RATE"/>
      <sheetName val="KINH PHI TONG HOP"/>
      <sheetName val="Dinh muc CP KTCB khac"/>
      <sheetName val="TEN HANG MUC "/>
      <sheetName val="Cash2"/>
      <sheetName val="SLAB"/>
      <sheetName val="도장수량"/>
      <sheetName val="작성"/>
      <sheetName val="안정성검토"/>
      <sheetName val="콘크리트측구연장"/>
      <sheetName val="지하시설물작성"/>
      <sheetName val="INTRO.(X)"/>
      <sheetName val="2000_x0000__x0000__x0005__x0000_"/>
      <sheetName val="조은나오스빌"/>
      <sheetName val="공사원가"/>
      <sheetName val="당초토량산출서"/>
      <sheetName val="변경토량산출서"/>
      <sheetName val="봉양~조차장간고하개명(신설)"/>
      <sheetName val="일반수량총괄집계표"/>
      <sheetName val="허용전류"/>
      <sheetName val="화재 탐지 설비"/>
      <sheetName val="정화조"/>
      <sheetName val="수량이동"/>
      <sheetName val="설산1.나"/>
      <sheetName val="본사S"/>
      <sheetName val="7. 교좌받침부검토(연속교)"/>
      <sheetName val="Bang gia"/>
      <sheetName val="HRG BHN"/>
      <sheetName val="조선용암면"/>
      <sheetName val="BAOCHE A"/>
      <sheetName val="Takeoff"/>
      <sheetName val="負荷集計（断熱不燃）"/>
      <sheetName val="Đơn Giá "/>
      <sheetName val="Para"/>
      <sheetName val="Duc_bk"/>
      <sheetName val="전체 내역서(통합)"/>
      <sheetName val="ESTI."/>
      <sheetName val="학생내역"/>
      <sheetName val="入力作成表"/>
      <sheetName val="Ma TP"/>
      <sheetName val="2_1_受電設備棟"/>
      <sheetName val="2_2_受・防火水槽"/>
      <sheetName val="2_3_排水処理設備棟"/>
      <sheetName val="2_4_倉庫棟"/>
      <sheetName val="2_5_守衛棟"/>
      <sheetName val="Xunit_(단위환산)1"/>
      <sheetName val="고객사_관리_코드1"/>
      <sheetName val="SCOPE_OF_WORK"/>
      <sheetName val="Dầm_-4_7m"/>
      <sheetName val="PH_5"/>
      <sheetName val="ESTI_"/>
      <sheetName val="Internal Finish"/>
      <sheetName val="Bill2-Sum-A"/>
      <sheetName val="Bill4-Sum-A"/>
      <sheetName val="Bill5-Sum-A"/>
      <sheetName val="EARTH WORKS"/>
      <sheetName val="Level_2"/>
      <sheetName val="Cst_Pkg-Eden"/>
      <sheetName val="Define_finishing"/>
      <sheetName val="Tiến_độ__Rev1_(phói_hợp)"/>
      <sheetName val="Chi_tiết_cấu_tạo_giá_(2)"/>
      <sheetName val="SUMMARY-HT_Thô"/>
      <sheetName val="02_PHAT_SINH_TANG"/>
      <sheetName val="Unit_price"/>
      <sheetName val="TONG_HOP_XIN_GIA"/>
      <sheetName val="1_R18_BF"/>
      <sheetName val="6_External_works-R18"/>
      <sheetName val="bill_3_-_D_Wall"/>
      <sheetName val="KHOI_LUONG15-4"/>
      <sheetName val="Tro_giup"/>
      <sheetName val="Villa_A"/>
      <sheetName val="Div26_-_Elect"/>
      <sheetName val="Xuly_Data"/>
      <sheetName val="CSVC_LD"/>
      <sheetName val="dtct_cong"/>
      <sheetName val="Buy_vs__Lease_Car"/>
      <sheetName val="tra_VL"/>
      <sheetName val="8_3해석단면_선정"/>
      <sheetName val="Ⅴ-2_공종별내역"/>
      <sheetName val="Bill No.01"/>
      <sheetName val="Breakdown (B)"/>
      <sheetName val="THVT"/>
      <sheetName val="현장별"/>
      <sheetName val="IBASE"/>
      <sheetName val="NKC6"/>
      <sheetName val="DeluxeVilla 4"/>
      <sheetName val="Index"/>
      <sheetName val="공사원가 (3)"/>
      <sheetName val="내역서-2"/>
      <sheetName val="업무처리전"/>
      <sheetName val="Summary - Budget"/>
      <sheetName val="Khoi luong"/>
      <sheetName val="BQ-E20-02(Rp)"/>
      <sheetName val="PTdam"/>
      <sheetName val="기계내역서"/>
      <sheetName val="Drop Down"/>
      <sheetName val="Project, methods &amp; costs"/>
      <sheetName val="Ind. costs. &amp; Closing"/>
      <sheetName val="Main risks"/>
      <sheetName val="Item-DATA"/>
      <sheetName val="NSA fr Revit"/>
      <sheetName val="Main_Mech"/>
      <sheetName val="Sub_Mech"/>
      <sheetName val="LEGEND"/>
      <sheetName val="Markup"/>
      <sheetName val="EFR30696"/>
      <sheetName val="PHG"/>
      <sheetName val="HỆ SỐ"/>
      <sheetName val="PROCURE"/>
      <sheetName val="내역- CCTV"/>
      <sheetName val="설비공사(4)"/>
      <sheetName val="5수지"/>
      <sheetName val="4차원가계산서"/>
      <sheetName val="Sheet22"/>
      <sheetName val="화전내"/>
      <sheetName val="투찰추정"/>
      <sheetName val="전기혼잡제경비(45)"/>
      <sheetName val="일위집계표"/>
      <sheetName val="BJJIN"/>
      <sheetName val="계측제어설비"/>
      <sheetName val="법면단"/>
      <sheetName val="견적1"/>
      <sheetName val="인부신상자료"/>
      <sheetName val="001"/>
      <sheetName val="2F 회의실견적(5_14 일대)"/>
      <sheetName val="총_구조물공"/>
      <sheetName val="DHEQSUPT"/>
      <sheetName val="(X)품셈집계"/>
      <sheetName val="대3류 "/>
      <sheetName val="아파트"/>
      <sheetName val="부대시설"/>
      <sheetName val="설치조서"/>
      <sheetName val="배수공집계표"/>
      <sheetName val="예정공정표"/>
      <sheetName val="포장집계"/>
      <sheetName val="포장연장"/>
      <sheetName val="학습율"/>
      <sheetName val="건설사업관리 공제요율"/>
      <sheetName val="건설공사 감리원 배치기준"/>
      <sheetName val="책임감리 공제요율"/>
      <sheetName val="단가비교표"/>
      <sheetName val="실적"/>
      <sheetName val="입력(K0)"/>
      <sheetName val="장비"/>
      <sheetName val="단가산출1"/>
      <sheetName val="지수"/>
      <sheetName val="인제내역"/>
      <sheetName val="1~9 하중계산"/>
      <sheetName val="PL단가산정"/>
      <sheetName val="그림"/>
      <sheetName val="그림2"/>
      <sheetName val="전등수량산출"/>
      <sheetName val="단가산출서 (2)"/>
      <sheetName val="산정표"/>
      <sheetName val="캔개발배경"/>
      <sheetName val="캔판매목표"/>
      <sheetName val="시장"/>
      <sheetName val="손익"/>
      <sheetName val="일정표"/>
      <sheetName val="마케팅"/>
      <sheetName val="추정손익"/>
      <sheetName val="할당"/>
      <sheetName val="제목"/>
      <sheetName val="원가,목표"/>
      <sheetName val="판매"/>
      <sheetName val="판촉"/>
      <sheetName val="협조"/>
      <sheetName val="정의"/>
      <sheetName val="대구은행"/>
      <sheetName val="CONCRETE"/>
      <sheetName val="견적갑지"/>
      <sheetName val="물량내역"/>
      <sheetName val="소요자재명세서"/>
      <sheetName val="예산"/>
      <sheetName val="자재테이블"/>
      <sheetName val="토공정보"/>
      <sheetName val="횡배수관집현황(2공구)"/>
      <sheetName val="신축(단위)"/>
      <sheetName val="배수관토공산출"/>
      <sheetName val="아파트 내역"/>
      <sheetName val="노임 및 중기단가"/>
      <sheetName val="투입비"/>
      <sheetName val="쇠(1)"/>
      <sheetName val="가격(3)"/>
      <sheetName val="금호"/>
      <sheetName val="3"/>
      <sheetName val="4"/>
      <sheetName val="6"/>
      <sheetName val="단가목록"/>
      <sheetName val="공정data"/>
      <sheetName val="1공구내역서(1)"/>
      <sheetName val="2.대외공문"/>
      <sheetName val="이름"/>
      <sheetName val="급여표"/>
      <sheetName val="직원투입계획"/>
      <sheetName val="pier(각형)"/>
      <sheetName val="소방사항"/>
      <sheetName val="약전설비"/>
      <sheetName val="인건비 "/>
      <sheetName val="설계내역2"/>
      <sheetName val="공종단가"/>
      <sheetName val="증감대비"/>
      <sheetName val="품종별월계"/>
      <sheetName val="전신환매도율"/>
      <sheetName val="배지거총재료집계표"/>
      <sheetName val="자재비"/>
      <sheetName val="가로등설치"/>
      <sheetName val="형질변경"/>
      <sheetName val="1_CB"/>
      <sheetName val="옹벽공_수량집계표"/>
      <sheetName val="A-8_PD(도로중앙)"/>
      <sheetName val="Flaer_Area"/>
      <sheetName val="설내역서_"/>
      <sheetName val="일위산출"/>
      <sheetName val="적용(기계)"/>
      <sheetName val="1-1평균터파기고(1)"/>
      <sheetName val="내역서_제출"/>
      <sheetName val="2_토목공사"/>
      <sheetName val="3련_BOX"/>
      <sheetName val="2-1__경관조명_내역총괄표"/>
      <sheetName val="4_2유효폭의_계산"/>
      <sheetName val="_상부공통집계(총괄)"/>
      <sheetName val="AS포장복구_"/>
      <sheetName val="실행내역(10_13)"/>
      <sheetName val="개별직종노임단가(2003_9)"/>
      <sheetName val="총_원가계산"/>
      <sheetName val="EQUIP_LIST"/>
      <sheetName val="기존건물_깨기원단위"/>
      <sheetName val="철근량_산정"/>
      <sheetName val="슬래브_-연속(3경간)"/>
      <sheetName val="노임단가_(2)"/>
      <sheetName val="참여현황_(직원)"/>
      <sheetName val="노_표-조"/>
      <sheetName val="2F_회의실견적(5_14_일대)"/>
      <sheetName val="대3류_"/>
      <sheetName val="내역-_CCTV"/>
      <sheetName val="건설사업관리_공제요율"/>
      <sheetName val="건설공사_감리원_배치기준"/>
      <sheetName val="책임감리_공제요율"/>
      <sheetName val="1~9_하중계산"/>
      <sheetName val="단가산출서_(2)"/>
      <sheetName val="9_정착구_보강1"/>
      <sheetName val="단가_(2)1"/>
      <sheetName val="환경기계공정표_(3)1"/>
      <sheetName val="전선_및_전선관1"/>
      <sheetName val="1차_내역서1"/>
      <sheetName val="1__설계조건_2_단면가정_3__하중계산1"/>
      <sheetName val="BSD_(2)1"/>
      <sheetName val="배관배선_단가조사1"/>
      <sheetName val="옹벽공_수량집계표1"/>
      <sheetName val="배수공_시멘트_및_골재량_산출1"/>
      <sheetName val="96보완계획7_121"/>
      <sheetName val="사__업__비__수__지__예__산__서1"/>
      <sheetName val="11_1_단면hwp"/>
      <sheetName val="Sheet2_(2)1"/>
      <sheetName val="Customer_Databas1"/>
      <sheetName val="상_부1"/>
      <sheetName val="A-8_PD(도로중앙)1"/>
      <sheetName val="단양_00_아파트-세부내역"/>
      <sheetName val="청_구1"/>
      <sheetName val="설내역서_1"/>
      <sheetName val="건축내역서_(경제상무실)1"/>
      <sheetName val="1_수인터널1"/>
      <sheetName val="배수공_주요자재_집계표"/>
      <sheetName val="내역서1999_8최종1"/>
      <sheetName val="06_일위대가목록"/>
      <sheetName val="PROJECT_BRIEF(EX_NEW)1"/>
      <sheetName val="Site_Expenses1"/>
      <sheetName val="내역서_(2)"/>
      <sheetName val="전_기"/>
      <sheetName val="공사비_증감_내역서1"/>
      <sheetName val="단가_및_재료비1"/>
      <sheetName val="4_내진설계"/>
      <sheetName val="_ｹ-ﾌﾞﾙ"/>
      <sheetName val="지구_리스트"/>
      <sheetName val="효성CB_1P기초"/>
      <sheetName val="1_CB1"/>
      <sheetName val="Flaer_Area1"/>
      <sheetName val="하도급_검토"/>
      <sheetName val="지장물_철거_물량_산출서"/>
      <sheetName val="4_2_1_마루높이_검토"/>
      <sheetName val="3_하중계산"/>
      <sheetName val="단_box"/>
      <sheetName val="중강당_내역"/>
      <sheetName val="HRSG_SMALL07220"/>
      <sheetName val="아파트_내역"/>
      <sheetName val="노임_및_중기단가"/>
      <sheetName val="2_대외공문"/>
      <sheetName val="인건비_"/>
      <sheetName val="주공 갑지"/>
      <sheetName val="잡비계산"/>
      <sheetName val="3-구교-오리지날"/>
      <sheetName val="기초수량자료"/>
      <sheetName val="본문"/>
      <sheetName val="노임DB"/>
      <sheetName val="1.토공"/>
      <sheetName val="노임자재단가"/>
      <sheetName val="내역서(도급)"/>
      <sheetName val="BS2"/>
      <sheetName val="1.견적보고서"/>
      <sheetName val="분전반계산서(석관)"/>
      <sheetName val="검사원"/>
      <sheetName val="준공조서갑지"/>
      <sheetName val="단가(자재)"/>
      <sheetName val="단가(노임)"/>
      <sheetName val="기초목록"/>
      <sheetName val="자재단가_사급"/>
      <sheetName val="중기적산목록"/>
      <sheetName val="01노임적용기준"/>
      <sheetName val="경율산정.XLS"/>
      <sheetName val="GT 1050x650"/>
      <sheetName val="총정리"/>
      <sheetName val="INPUTDATA"/>
      <sheetName val="산출3-유도등"/>
      <sheetName val="산출2-동력"/>
      <sheetName val="산출2-피뢰침"/>
      <sheetName val="노임단가(직종번호 순)"/>
      <sheetName val="간이(갑)"/>
      <sheetName val="노임단가표"/>
      <sheetName val="Bldg Brkdown"/>
      <sheetName val="상부수량"/>
      <sheetName val="대창토공"/>
      <sheetName val="검측감리공제요율"/>
      <sheetName val="시공감리공제요율"/>
      <sheetName val="책임감리공제요율"/>
      <sheetName val="가로등"/>
      <sheetName val="기초수량산출서"/>
      <sheetName val="설계서(동안동)"/>
      <sheetName val="5사남"/>
      <sheetName val="과거자료"/>
      <sheetName val="단위집계표"/>
      <sheetName val="15)VE제안서(유형1)"/>
      <sheetName val="12)아이디어 목록 및 개략평가"/>
      <sheetName val="11)VE 예비검토서"/>
      <sheetName val="15-3)VE제안서(가치향상 등)"/>
      <sheetName val="15-2)VE제안서(유형3)"/>
      <sheetName val="공사일위대가"/>
      <sheetName val="산출서-1"/>
      <sheetName val="산출서-수식"/>
      <sheetName val="수토공단위당"/>
      <sheetName val="난방방식분류"/>
      <sheetName val="공사정보입력"/>
      <sheetName val="어음수표추가테스트"/>
      <sheetName val="90.03실행 "/>
      <sheetName val="1차기성"/>
      <sheetName val="코스모공장 (어음)"/>
      <sheetName val="공사비_NDE"/>
      <sheetName val="교대(A1-A2)"/>
      <sheetName val="화해(함평)"/>
      <sheetName val="화해(장성)"/>
      <sheetName val="노단"/>
      <sheetName val="단산"/>
      <sheetName val="명세"/>
      <sheetName val="일대"/>
      <sheetName val="A 견적"/>
      <sheetName val="앵커설치(590)"/>
      <sheetName val="포집"/>
      <sheetName val="원가계산서 "/>
      <sheetName val="(2)자금(신용)"/>
      <sheetName val="개별직종노임단가(2005.1)"/>
      <sheetName val="細目"/>
      <sheetName val="15-1)VE제안서(유형2,4)"/>
      <sheetName val="공통가설(기준안)"/>
      <sheetName val="지장물헐기조서"/>
      <sheetName val="입출재고현황 (2)"/>
      <sheetName val="가설"/>
      <sheetName val="일람표"/>
      <sheetName val="보안등"/>
      <sheetName val="자재표"/>
      <sheetName val="계정"/>
      <sheetName val="비품"/>
      <sheetName val="새공통(96임금인상기준)"/>
      <sheetName val="심사물량"/>
      <sheetName val="1.1설계기준"/>
      <sheetName val="DATA입력"/>
      <sheetName val="하도급계획"/>
      <sheetName val="토공(본관-토사)"/>
      <sheetName val="토공(분기관-토사)"/>
      <sheetName val="토공(분기관-암)"/>
      <sheetName val="토공(본관-암)"/>
      <sheetName val="단가조사표"/>
      <sheetName val="설계내역서(기계)"/>
      <sheetName val="1.3.1절점좌표"/>
      <sheetName val="6차2회변경내역서"/>
      <sheetName val="중단원본"/>
      <sheetName val="업체별담당"/>
      <sheetName val="4 공통갑지"/>
      <sheetName val="제경비최종"/>
      <sheetName val="사본 _ b_balju"/>
      <sheetName val="공사설계"/>
      <sheetName val="교통대책내역"/>
      <sheetName val="gyun"/>
      <sheetName val="관일"/>
      <sheetName val="포장면적산출"/>
      <sheetName val="포장수량집계"/>
      <sheetName val="토공사B동추가"/>
      <sheetName val="1.RAMP-A"/>
      <sheetName val="대총괄"/>
      <sheetName val="중기조종사 단위단가"/>
      <sheetName val="암거단위-1련"/>
      <sheetName val="견적보고"/>
      <sheetName val="기초계산(Pmax)"/>
      <sheetName val="쌍송교"/>
      <sheetName val="방화도료"/>
      <sheetName val="BOJUNGGM"/>
      <sheetName val="공정추가"/>
      <sheetName val="금전출납"/>
      <sheetName val="직영명부"/>
      <sheetName val="계약내역서"/>
      <sheetName val="공통자료"/>
      <sheetName val="입력장소"/>
      <sheetName val="지수980731이후"/>
      <sheetName val="ESC (공정표기준)"/>
      <sheetName val="10동"/>
      <sheetName val="36+45-113-18+19+20I"/>
      <sheetName val="동원(3)"/>
      <sheetName val="P.M 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 refreshError="1"/>
      <sheetData sheetId="786"/>
      <sheetData sheetId="787" refreshError="1"/>
      <sheetData sheetId="788" refreshError="1"/>
      <sheetData sheetId="789"/>
      <sheetData sheetId="790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 refreshError="1"/>
      <sheetData sheetId="826" refreshError="1"/>
      <sheetData sheetId="827" refreshError="1"/>
      <sheetData sheetId="828" refreshError="1"/>
      <sheetData sheetId="829"/>
      <sheetData sheetId="830"/>
      <sheetData sheetId="831"/>
      <sheetData sheetId="832"/>
      <sheetData sheetId="833"/>
      <sheetData sheetId="834"/>
      <sheetData sheetId="835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/>
      <sheetData sheetId="844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/>
      <sheetData sheetId="897"/>
      <sheetData sheetId="898"/>
      <sheetData sheetId="899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 refreshError="1"/>
      <sheetData sheetId="1199" refreshError="1"/>
      <sheetData sheetId="1200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/>
      <sheetData sheetId="1227"/>
      <sheetData sheetId="1228" refreshError="1"/>
      <sheetData sheetId="1229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/>
      <sheetData sheetId="1245" refreshError="1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/>
      <sheetData sheetId="1324"/>
      <sheetData sheetId="1325"/>
      <sheetData sheetId="1326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/>
      <sheetData sheetId="1566"/>
      <sheetData sheetId="1567" refreshError="1"/>
      <sheetData sheetId="1568" refreshError="1"/>
      <sheetData sheetId="1569"/>
      <sheetData sheetId="1570" refreshError="1"/>
      <sheetData sheetId="1571" refreshError="1"/>
      <sheetData sheetId="1572"/>
      <sheetData sheetId="1573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/>
      <sheetData sheetId="1835"/>
      <sheetData sheetId="1836"/>
      <sheetData sheetId="1837"/>
      <sheetData sheetId="1838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/>
      <sheetData sheetId="1867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/>
      <sheetData sheetId="1944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 refreshError="1"/>
      <sheetData sheetId="2108"/>
      <sheetData sheetId="2109"/>
      <sheetData sheetId="2110"/>
      <sheetData sheetId="211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-pile(298x299)"/>
      <sheetName val="H-pile(250x250)"/>
      <sheetName val="철근단면적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조명시설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명세서"/>
      <sheetName val="구조물수량집계"/>
      <sheetName val="구조물자재집계"/>
      <sheetName val="구조물공토공집계"/>
      <sheetName val="교량공수량집계"/>
      <sheetName val="교량공자재집계"/>
      <sheetName val="교량공토공집계"/>
      <sheetName val="교대토공집계"/>
      <sheetName val="교대토공A1"/>
      <sheetName val="Sheet2"/>
      <sheetName val="교대토공A2"/>
      <sheetName val="Sheet1"/>
      <sheetName val="교각토공집계"/>
      <sheetName val="교각토공(P1)"/>
      <sheetName val="교각토공(P2)"/>
      <sheetName val="슬래브집계"/>
      <sheetName val="슬래브자재"/>
      <sheetName val="슬래브도"/>
      <sheetName val="슬래브"/>
      <sheetName val="교대수량집계"/>
      <sheetName val="교대자재"/>
      <sheetName val="교대(A1)자재"/>
      <sheetName val="교대상세집계(A1)"/>
      <sheetName val="교대(A1)도"/>
      <sheetName val="교대(A1)"/>
      <sheetName val="교대(A2)자재"/>
      <sheetName val="교대상세집계(A2)"/>
      <sheetName val="교대(A2)도"/>
      <sheetName val="교대(A2)1"/>
      <sheetName val="교각자재"/>
      <sheetName val="교각집계"/>
      <sheetName val="교각(P1)자재"/>
      <sheetName val="교각집계(P1)"/>
      <sheetName val="교각(P1)도"/>
      <sheetName val="교각수량(P1)"/>
      <sheetName val="교각(P2)자재"/>
      <sheetName val="교각집계(P2)"/>
      <sheetName val="교각(P2)도"/>
      <sheetName val="교각수량(P2)"/>
      <sheetName val="접속슬래브자재"/>
      <sheetName val="접속슬래브집계"/>
      <sheetName val="접속(A1)"/>
      <sheetName val="접속(A2)"/>
      <sheetName val="접속(A2) (2)"/>
      <sheetName val="부대시설자재"/>
      <sheetName val="부대시설집계"/>
      <sheetName val="부대시설단위수량"/>
      <sheetName val="마대쌓기물량"/>
      <sheetName val="단위수량"/>
      <sheetName val="맨홀수량산출"/>
      <sheetName val="대로근거"/>
      <sheetName val="말뚝지지력산정"/>
      <sheetName val="조명시설"/>
      <sheetName val="T13(P68~72,78)"/>
      <sheetName val="COPING"/>
      <sheetName val="50"/>
      <sheetName val="피벗테이블데이터분석"/>
      <sheetName val="평균높이산출근거"/>
      <sheetName val="횡배수관위치조서"/>
      <sheetName val="H-pile(298x299)"/>
      <sheetName val="H-pile(250x250)"/>
      <sheetName val="DATA"/>
      <sheetName val="1.설계조건"/>
      <sheetName val="지장물C"/>
      <sheetName val="6PILE  (돌출)"/>
      <sheetName val="8.PILE  (돌출)"/>
      <sheetName val="중로근거"/>
      <sheetName val="적용단위길이"/>
      <sheetName val="상행-교대(A1-A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7"/>
      <sheetName val="DATA"/>
      <sheetName val="U-TYPE(1)"/>
      <sheetName val="단면가정"/>
      <sheetName val="설계조건"/>
      <sheetName val="ABUT수량-A1"/>
      <sheetName val="횡배수관수량집계"/>
      <sheetName val="배수관 집계"/>
      <sheetName val="본선집계"/>
      <sheetName val="횡배수관현황"/>
      <sheetName val="횡배수관"/>
      <sheetName val="횡배수관평균터파기고"/>
      <sheetName val="노임단가"/>
      <sheetName val="자재단가"/>
      <sheetName val="내역서"/>
      <sheetName val="날개벽수량표"/>
      <sheetName val="1.설계조건"/>
      <sheetName val="정부노임단가"/>
      <sheetName val="토사(PE)"/>
    </sheetNames>
    <sheetDataSet>
      <sheetData sheetId="0" refreshError="1">
        <row r="2">
          <cell r="C2">
            <v>147.96600000000001</v>
          </cell>
          <cell r="F2">
            <v>148.80799999999999</v>
          </cell>
        </row>
        <row r="3">
          <cell r="C3">
            <v>147.93700000000001</v>
          </cell>
          <cell r="F3">
            <v>148.77799999999999</v>
          </cell>
        </row>
        <row r="4">
          <cell r="C4">
            <v>147.96600000000001</v>
          </cell>
          <cell r="F4">
            <v>148.807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단가산출근거"/>
      <sheetName val="단가검토갑지"/>
      <sheetName val="단가검토안"/>
      <sheetName val="설계비1안"/>
      <sheetName val="설계비2안"/>
      <sheetName val="설계비3안"/>
      <sheetName val="참고⇒"/>
      <sheetName val="확폭-오르막 주요단가비교"/>
      <sheetName val="집계표 (2)"/>
      <sheetName val="교대(A1)"/>
      <sheetName val="조명시설"/>
      <sheetName val="말뚝지지력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.설계기준"/>
      <sheetName val="2.단면형상"/>
      <sheetName val="3..모델링"/>
      <sheetName val="3. 모델링형상"/>
      <sheetName val="3. 응답계수"/>
      <sheetName val="3. 단면제원"/>
      <sheetName val="4.자유진동해석결과"/>
      <sheetName val="4. 모드형상"/>
      <sheetName val="5. 설계수평력산정"/>
      <sheetName val="5.단면력"/>
      <sheetName val="6.전도에대한 검토"/>
      <sheetName val="7.지진변위검토"/>
      <sheetName val="7.지진변위검토 (2)"/>
      <sheetName val="교대(A1)"/>
      <sheetName val="내역서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말뚝지지력산정"/>
      <sheetName val="날개벽(시점좌측)"/>
      <sheetName val="입찰안"/>
      <sheetName val="정부노임단가"/>
      <sheetName val="H-pile(298x299)"/>
      <sheetName val="H-pile(250x250)"/>
      <sheetName val="단면가정"/>
      <sheetName val="전기일위대가"/>
      <sheetName val="1.2.1 마루높이결정"/>
      <sheetName val="내력서"/>
      <sheetName val="주형"/>
      <sheetName val="지장물C"/>
      <sheetName val="역T형"/>
      <sheetName val="Y-WORK"/>
    </sheetNames>
    <sheetDataSet>
      <sheetData sheetId="0"/>
      <sheetData sheetId="1" refreshError="1">
        <row r="26">
          <cell r="F26">
            <v>2.5</v>
          </cell>
        </row>
        <row r="33">
          <cell r="F33">
            <v>240</v>
          </cell>
        </row>
        <row r="38">
          <cell r="F38">
            <v>230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I.설계조건"/>
      <sheetName val="2. DECK"/>
      <sheetName val="3. 횡분배"/>
      <sheetName val="3. 횡분배-1"/>
      <sheetName val="7.슬래브유효폭"/>
      <sheetName val="1.설계기준"/>
      <sheetName val="내역서"/>
      <sheetName val="AB(가설공사2)"/>
      <sheetName val="AB1000"/>
      <sheetName val="AB1001"/>
      <sheetName val="설계9806"/>
      <sheetName val="말뚝지지력산정"/>
      <sheetName val="H-pile(298x299)"/>
      <sheetName val="H-pile(250x250)"/>
      <sheetName val="spiral"/>
      <sheetName val="조명시설"/>
      <sheetName val="전기일위대가"/>
      <sheetName val="단면가정"/>
      <sheetName val="crude.SLAB RE-bar"/>
      <sheetName val="CRUDE RE-bar"/>
      <sheetName val="I_설계조건"/>
      <sheetName val="2__DECK"/>
      <sheetName val="3__횡분배"/>
      <sheetName val="3__횡분배-1"/>
      <sheetName val="7_슬래브유효폭"/>
      <sheetName val="1_설계기준"/>
      <sheetName val="날개벽(시점좌측)"/>
      <sheetName val="1.2.1 마루높이결정"/>
      <sheetName val="1.설계조건"/>
    </sheetNames>
    <sheetDataSet>
      <sheetData sheetId="0"/>
      <sheetData sheetId="1" refreshError="1">
        <row r="33">
          <cell r="F33">
            <v>230000</v>
          </cell>
        </row>
        <row r="34">
          <cell r="F34">
            <v>100000</v>
          </cell>
        </row>
        <row r="49">
          <cell r="F49">
            <v>2000000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사유"/>
      <sheetName val="집계표"/>
      <sheetName val="증감내역"/>
      <sheetName val="수량"/>
      <sheetName val="내역서"/>
      <sheetName val="일위대가"/>
      <sheetName val="99노임"/>
      <sheetName val="산출서"/>
      <sheetName val="증설시공분"/>
      <sheetName val="Sheet1"/>
      <sheetName val="견적대비표"/>
      <sheetName val="I.설계조건"/>
      <sheetName val="1.설계기준"/>
      <sheetName val="일위대가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1-1평균터파기고(1)"/>
      <sheetName val="맨홀토공평균H산정"/>
      <sheetName val="관로공(1)"/>
      <sheetName val="구조물공수량집계"/>
      <sheetName val="관기초"/>
      <sheetName val="1.토공집계표"/>
      <sheetName val="1-2평균터파기고(2)"/>
      <sheetName val="1-3평균터가기고(3)"/>
      <sheetName val="모래90"/>
      <sheetName val="모래180"/>
      <sheetName val="콘크리트120"/>
      <sheetName val="콘크리트180"/>
      <sheetName val="H모래90"/>
      <sheetName val="H모래180"/>
      <sheetName val="H콘120"/>
      <sheetName val="H콘180"/>
      <sheetName val="H-줄파기"/>
      <sheetName val="줄파기"/>
      <sheetName val="구조물공토공집계"/>
      <sheetName val="1호맨홀토공"/>
      <sheetName val="2호맨홀토공"/>
      <sheetName val="3호맨홀토공"/>
      <sheetName val="4호맨홀토공"/>
      <sheetName val="5호맨홀토공"/>
      <sheetName val="관로공집계표"/>
      <sheetName val="관로공(2)"/>
      <sheetName val="맨홀공평균H"/>
      <sheetName val="1호맨홀집계표"/>
      <sheetName val="1호맨홀수량산출"/>
      <sheetName val="1호맨홀가감수량"/>
      <sheetName val="2호맨홀집계표"/>
      <sheetName val="2호맨홀수량산출"/>
      <sheetName val="2호맨홀가감수량"/>
      <sheetName val="3호맨홀집계표"/>
      <sheetName val="3호맨홀수량산출"/>
      <sheetName val="3호맨홀가감수량"/>
      <sheetName val="4호맨홀집계표"/>
      <sheetName val="4호맨홀수량산출"/>
      <sheetName val="4호맨홀가감수량"/>
      <sheetName val="5호맨홀집계표"/>
      <sheetName val="5호맨홀수량산출"/>
      <sheetName val="5호맨홀가감수량"/>
      <sheetName val="우수받이"/>
      <sheetName val="포장공수량집계"/>
      <sheetName val="ASP포장"/>
      <sheetName val="CON'C포장"/>
      <sheetName val="고압블럭포장"/>
      <sheetName val="가시설(TYPE-A)집계표"/>
      <sheetName val="가시설(TYPE-A)"/>
      <sheetName val="가시설(TYPE-B)집계표 "/>
      <sheetName val="가시설(TYPE-B)"/>
      <sheetName val="Sheet2"/>
      <sheetName val="Sheet1"/>
      <sheetName val="DATA1"/>
      <sheetName val="DATA2"/>
      <sheetName val="DATA3"/>
      <sheetName val="장비집계"/>
      <sheetName val="공사비명세서"/>
      <sheetName val="ITEM"/>
      <sheetName val="SORCE1"/>
      <sheetName val="가시설단위수량"/>
      <sheetName val="단가"/>
      <sheetName val="시설물일위"/>
      <sheetName val="1. 설계조건 2.단면가정 3. 하중계산"/>
      <sheetName val="DATA 입력란"/>
      <sheetName val="일위대가"/>
      <sheetName val="플랜트 설치"/>
      <sheetName val="건축내역"/>
      <sheetName val="부대내역"/>
      <sheetName val="노임단가"/>
      <sheetName val="경비_원본"/>
      <sheetName val="제원.설계조건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I一般比"/>
      <sheetName val="일위대가"/>
      <sheetName val="노무비단가"/>
      <sheetName val="내역1"/>
      <sheetName val="20관리비율"/>
      <sheetName val="전선 및 전선관"/>
      <sheetName val="옥외 전력간선공사"/>
      <sheetName val="노임단가"/>
      <sheetName val="동원(3)"/>
      <sheetName val="#REF"/>
      <sheetName val="화해(함평)"/>
      <sheetName val="화해(장성)"/>
      <sheetName val="내역서"/>
      <sheetName val="노임"/>
      <sheetName val="1. 설계조건 2.단면가정 3. 하중계산"/>
      <sheetName val="DATA 입력란"/>
      <sheetName val="가시설단위수량"/>
      <sheetName val="소업1교"/>
      <sheetName val="1.설계기준"/>
      <sheetName val="수량산출1"/>
      <sheetName val="자재단가표"/>
      <sheetName val="N賃率_職"/>
      <sheetName val="시설물일위"/>
      <sheetName val="순공사비"/>
      <sheetName val="b_balju_cho"/>
      <sheetName val="중기사용료"/>
      <sheetName val="경율산정.XLS"/>
      <sheetName val="인부임"/>
      <sheetName val="노무비"/>
      <sheetName val="중기일위대가"/>
      <sheetName val="토공"/>
      <sheetName val="공조기휀"/>
      <sheetName val="제작비추산총괄표"/>
      <sheetName val="Baby일위대가"/>
      <sheetName val="일위대가(가설)"/>
      <sheetName val="내역"/>
      <sheetName val="C-직노1"/>
      <sheetName val="수량산출"/>
      <sheetName val="J直材4"/>
      <sheetName val="Data"/>
      <sheetName val="단가조사"/>
      <sheetName val="대구-교대(A1)"/>
      <sheetName val="KCS-CA"/>
      <sheetName val="집계"/>
      <sheetName val="새공통"/>
      <sheetName val="공사원가계산서"/>
      <sheetName val="Sheet1"/>
      <sheetName val="전기공사일위대가"/>
      <sheetName val="단"/>
      <sheetName val="산경"/>
      <sheetName val="일위대가목록"/>
      <sheetName val="직노"/>
      <sheetName val="을-ATYPE"/>
      <sheetName val="문산"/>
      <sheetName val="을지"/>
      <sheetName val="총괄표"/>
      <sheetName val="다곡2교"/>
      <sheetName val="DATE"/>
      <sheetName val="조건표"/>
      <sheetName val="날개벽수량표"/>
      <sheetName val="원형맨홀수량"/>
      <sheetName val="이토변실"/>
      <sheetName val="제36-40호표"/>
      <sheetName val="총괄집계표"/>
      <sheetName val="CT "/>
      <sheetName val="재료"/>
      <sheetName val="설치자재"/>
      <sheetName val="기본사항"/>
      <sheetName val="환산"/>
      <sheetName val="일위"/>
      <sheetName val="샌딩 에폭시 도장"/>
      <sheetName val="일반문틀 설치"/>
      <sheetName val="총괄내역서"/>
      <sheetName val="유림골조"/>
      <sheetName val="지급자재"/>
      <sheetName val="기본일위"/>
      <sheetName val="교각1"/>
      <sheetName val="포장공"/>
      <sheetName val="배수공"/>
      <sheetName val="단위수량"/>
      <sheetName val="재정비직인"/>
      <sheetName val="재정비내역"/>
      <sheetName val="지적고시내역"/>
      <sheetName val="원가_(2)"/>
      <sheetName val="전선_및_전선관"/>
      <sheetName val="옥외_전력간선공사"/>
      <sheetName val="경율산정_XLS"/>
      <sheetName val="CTEMCOST"/>
      <sheetName val="차액보증"/>
      <sheetName val="인사자료총집계"/>
      <sheetName val="품셈"/>
      <sheetName val="2.수량조서(발주용)"/>
      <sheetName val="업체명"/>
      <sheetName val="관리"/>
      <sheetName val="WATER"/>
      <sheetName val="차도부연장현황"/>
      <sheetName val="Galaxy 소비자가격표"/>
      <sheetName val="목록"/>
      <sheetName val="70%"/>
      <sheetName val="96노임기준"/>
      <sheetName val="6PILE  (돌출)"/>
      <sheetName val="P&amp;L(Ahn)"/>
      <sheetName val="절감효과"/>
      <sheetName val="설계예시"/>
      <sheetName val="간접비총괄 (2)"/>
      <sheetName val="구조물공"/>
      <sheetName val="부대공"/>
      <sheetName val="공종별수량집계"/>
      <sheetName val="담장산출"/>
      <sheetName val="견적"/>
      <sheetName val="약전설비"/>
      <sheetName val="중기사용료산출근거"/>
      <sheetName val="단가 및 재료비"/>
      <sheetName val="소비자가"/>
      <sheetName val="설직재-1"/>
      <sheetName val="원가계산서"/>
      <sheetName val="일위목록"/>
      <sheetName val="적현로"/>
      <sheetName val="아파트"/>
      <sheetName val="EQT-ESTN"/>
      <sheetName val="1차설계변경내역"/>
      <sheetName val="B1(반포1차)"/>
      <sheetName val="기술부 VENDOR LIST"/>
      <sheetName val="D-경비1"/>
      <sheetName val="건축내역"/>
      <sheetName val="증감대비"/>
      <sheetName val="가설대가"/>
      <sheetName val="토공대가"/>
      <sheetName val="구조대가"/>
      <sheetName val="포설대가1"/>
      <sheetName val="부대대가"/>
      <sheetName val="공정집계_국별"/>
      <sheetName val="Sheet3"/>
      <sheetName val="guard(mac)"/>
      <sheetName val="조명시설"/>
      <sheetName val="COST"/>
      <sheetName val="Sheet4"/>
      <sheetName val="을_ATYPE"/>
      <sheetName val="4. 자재단가비교표"/>
      <sheetName val="4. 일위대가"/>
      <sheetName val="지수"/>
      <sheetName val="갑지(추정)"/>
      <sheetName val="Sheet5"/>
      <sheetName val="MOKDONG(1)"/>
      <sheetName val="준검 내역서"/>
      <sheetName val="8.수량산출서"/>
      <sheetName val="9.단가조사서"/>
      <sheetName val="6.일위목록"/>
      <sheetName val="전기"/>
      <sheetName val="요율"/>
      <sheetName val="하도관리"/>
      <sheetName val="확약서"/>
      <sheetName val="실행철강하도"/>
      <sheetName val="일위대가표(유단가)"/>
      <sheetName val="계수원본(99.2.28)"/>
      <sheetName val="공통가설"/>
      <sheetName val="단가산출"/>
      <sheetName val="내역서(실)"/>
      <sheetName val="5사남"/>
      <sheetName val="설계명세서"/>
      <sheetName val="sw1"/>
      <sheetName val="부대내역"/>
      <sheetName val="내역서(기성청구)"/>
      <sheetName val="(변경계약)총괄내역"/>
      <sheetName val="(A)내역서"/>
      <sheetName val="FACTOR"/>
      <sheetName val="工관리비율"/>
      <sheetName val="工완성공사율"/>
      <sheetName val="woo(mac)"/>
      <sheetName val="Sheet9"/>
      <sheetName val="Sheet13"/>
      <sheetName val="dt0301"/>
      <sheetName val="dtt0301"/>
      <sheetName val="MOTOR"/>
      <sheetName val="일위대가(출입)"/>
      <sheetName val="경산"/>
      <sheetName val="건축-물가변동"/>
      <sheetName val="퇴직영수증"/>
      <sheetName val="단위단가"/>
      <sheetName val="경율산정"/>
      <sheetName val="방지책개소별명세"/>
      <sheetName val="인건비"/>
      <sheetName val="단1"/>
      <sheetName val="기자재비"/>
      <sheetName val="8.PILE  (돌출)"/>
      <sheetName val="입찰안"/>
      <sheetName val="전국현황"/>
      <sheetName val="자재집계"/>
      <sheetName val="시행후면적"/>
      <sheetName val="000000"/>
      <sheetName val="견적서"/>
      <sheetName val="합천내역"/>
      <sheetName val="아파트_9"/>
      <sheetName val="정부노임단가"/>
      <sheetName val="품셈TABLE"/>
      <sheetName val="노임단가(일반)"/>
      <sheetName val="전기일위대가"/>
      <sheetName val="대목"/>
      <sheetName val="변압기 및 발전기 용량"/>
      <sheetName val="대전-교대(A1-A2)"/>
      <sheetName val="내역단위"/>
      <sheetName val="소화설비"/>
      <sheetName val="기존단가 (2)"/>
      <sheetName val="자료입력"/>
      <sheetName val="예산명세서"/>
      <sheetName val="일위대가표"/>
      <sheetName val="1차 내역서"/>
      <sheetName val="구리토평1전기"/>
      <sheetName val="적용단위길이"/>
      <sheetName val="피벗테이블데이터분석"/>
      <sheetName val="특수기호강도거푸집"/>
      <sheetName val="종배수관면벽신"/>
      <sheetName val="종배수관(신)"/>
      <sheetName val="해창정"/>
      <sheetName val="기본단가표"/>
      <sheetName val="기계설비"/>
      <sheetName val="설계내역서"/>
      <sheetName val="공사개요"/>
      <sheetName val="Total"/>
      <sheetName val="시설물기초"/>
      <sheetName val="실행대비"/>
      <sheetName val="노임이"/>
      <sheetName val="6호기"/>
      <sheetName val="갑지"/>
      <sheetName val="방식총괄"/>
      <sheetName val="단가목록"/>
      <sheetName val="아스콘포장 (5t)"/>
      <sheetName val="원가_(2)1"/>
      <sheetName val="전선_및_전선관1"/>
      <sheetName val="원형1호맨홀토공수량"/>
      <sheetName val="기별"/>
      <sheetName val="단가명령서"/>
      <sheetName val="수공기"/>
      <sheetName val="중기"/>
      <sheetName val="CAUDIT"/>
      <sheetName val="토적계산"/>
      <sheetName val="목차"/>
      <sheetName val="수지예산"/>
      <sheetName val="전선"/>
      <sheetName val="CABLE"/>
      <sheetName val="마포토정"/>
      <sheetName val="10월"/>
      <sheetName val="신천3호용수로"/>
      <sheetName val="2공구산출내역"/>
      <sheetName val="식재일위대가"/>
      <sheetName val="DATA1"/>
      <sheetName val="건축공사실행"/>
      <sheetName val="펀칭"/>
      <sheetName val="물량"/>
      <sheetName val="평균높이산출근거"/>
      <sheetName val="횡배수관위치조서"/>
      <sheetName val="시공변경 설명서"/>
      <sheetName val="공사비증감내역"/>
      <sheetName val="변경조서"/>
      <sheetName val="362품셈"/>
      <sheetName val="POL6차-PIPING"/>
      <sheetName val="횡배수관집현황(2공구)"/>
      <sheetName val="실행내역"/>
      <sheetName val="9GNG운반"/>
      <sheetName val="패널"/>
      <sheetName val="공예을"/>
      <sheetName val="Sheet2"/>
      <sheetName val="내역을"/>
      <sheetName val="건축"/>
      <sheetName val="건축원가"/>
      <sheetName val="b_sul"/>
      <sheetName val="전체"/>
      <sheetName val="광양방향"/>
      <sheetName val="BOX전기내역"/>
      <sheetName val="물가자료"/>
      <sheetName val="을"/>
      <sheetName val="금융비용"/>
      <sheetName val="인건-측정"/>
      <sheetName val="EXPENSE"/>
      <sheetName val="ERL_TBL"/>
      <sheetName val="기초단가"/>
      <sheetName val="COVER"/>
      <sheetName val="내역서2안"/>
      <sheetName val="기계실"/>
      <sheetName val="기기리스트"/>
      <sheetName val="7.수지"/>
      <sheetName val="estimate(TOTAL) (2)"/>
      <sheetName val="estimate"/>
      <sheetName val="경제성분석"/>
      <sheetName val="asd"/>
      <sheetName val="C-노임단가"/>
      <sheetName val="48평단가"/>
      <sheetName val="57단가"/>
      <sheetName val="54평단가"/>
      <sheetName val="66평단가"/>
      <sheetName val="61단가"/>
      <sheetName val="89평단가"/>
      <sheetName val="84평단가"/>
      <sheetName val="골조시행"/>
      <sheetName val="45,46"/>
      <sheetName val="사업성분석"/>
      <sheetName val="백호우계수"/>
      <sheetName val="총괄갑 "/>
      <sheetName val="99년신청"/>
      <sheetName val="단가표"/>
      <sheetName val="청천내"/>
      <sheetName val="Tool"/>
      <sheetName val="PAC"/>
      <sheetName val="급여대장출력"/>
      <sheetName val="인원계획-미화"/>
      <sheetName val="자재단가"/>
      <sheetName val="간접비총괄_(2)"/>
      <sheetName val="2_수량조서(발주용)"/>
      <sheetName val="옥외_전력간선공사1"/>
      <sheetName val="경율산정_XLS1"/>
      <sheetName val="CT_"/>
      <sheetName val="샌딩_에폭시_도장"/>
      <sheetName val="일반문틀_설치"/>
      <sheetName val="1차_내역서"/>
      <sheetName val="Galaxy_소비자가격표"/>
      <sheetName val="6PILE__(돌출)"/>
      <sheetName val="기술부_VENDOR_LIST"/>
      <sheetName val="단가_및_재료비"/>
      <sheetName val="8_수량산출서"/>
      <sheetName val="9_단가조사서"/>
      <sheetName val="6_일위목록"/>
      <sheetName val="기존단가_(2)"/>
      <sheetName val="실행내역 "/>
      <sheetName val="Macro1"/>
      <sheetName val="별첨1-4"/>
      <sheetName val="재료비"/>
      <sheetName val="부대시설"/>
      <sheetName val="공문"/>
      <sheetName val="원가계산 (2)"/>
      <sheetName val="제품별구성표"/>
      <sheetName val="하수급견적대비"/>
      <sheetName val="계수원본(99_2_28)"/>
      <sheetName val="사용성검토"/>
      <sheetName val="sst,stl창호"/>
      <sheetName val="spec1"/>
      <sheetName val="돈암사업"/>
      <sheetName val="Key Data"/>
      <sheetName val="기계경비(시간당)"/>
      <sheetName val="램머"/>
      <sheetName val="암거단위"/>
      <sheetName val="3F"/>
      <sheetName val="3.건축(현장안)"/>
      <sheetName val="설계내역2"/>
      <sheetName val="환율"/>
      <sheetName val="내역서1999.8최종"/>
      <sheetName val="표준내역"/>
      <sheetName val="대운산출"/>
      <sheetName val="SANTOGO"/>
      <sheetName val="SANBAISU"/>
      <sheetName val="포승(S+H)"/>
      <sheetName val="포승(SHEET)"/>
      <sheetName val="기성내역서"/>
      <sheetName val="변경내역서"/>
      <sheetName val="부하계산서"/>
      <sheetName val="도로단위당"/>
      <sheetName val="집계표"/>
      <sheetName val="b_balju-단가단가단가"/>
      <sheetName val="205동"/>
      <sheetName val="신우"/>
      <sheetName val="설계개요"/>
      <sheetName val="설계서(1)"/>
      <sheetName val="대창(장성)"/>
      <sheetName val="대창(함평)-창열"/>
      <sheetName val="3"/>
      <sheetName val="단면치수"/>
      <sheetName val="danga"/>
      <sheetName val="ilch"/>
      <sheetName val="기둥(원형)"/>
      <sheetName val="암거공"/>
      <sheetName val="부대집계1"/>
      <sheetName val="가도단위"/>
      <sheetName val="3련 BOX"/>
      <sheetName val="보증금(전신전화가입권)"/>
      <sheetName val="98년BS"/>
      <sheetName val="잉여금"/>
      <sheetName val="상행-교대(A1-A2)"/>
      <sheetName val="날개벽"/>
      <sheetName val="대로근거"/>
      <sheetName val="계림(함평)"/>
      <sheetName val="계림(장성)"/>
      <sheetName val="노원열병합  건축공사기성내역서"/>
      <sheetName val="BOX(상시)"/>
      <sheetName val="도근좌표"/>
      <sheetName val="(10) 단가산출결과"/>
      <sheetName val="BOX-1510"/>
      <sheetName val="터파기및재료"/>
      <sheetName val="Macro3"/>
      <sheetName val="Macro2"/>
      <sheetName val="단면 (2)"/>
      <sheetName val="사각맨홀"/>
      <sheetName val="1련박스"/>
      <sheetName val="경계석수량집계"/>
    </sheetNames>
    <sheetDataSet>
      <sheetData sheetId="0" refreshError="1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/>
      <sheetData sheetId="2">
        <row r="7">
          <cell r="I7" t="str">
            <v xml:space="preserve"> </v>
          </cell>
        </row>
      </sheetData>
      <sheetData sheetId="3">
        <row r="7">
          <cell r="I7">
            <v>26</v>
          </cell>
        </row>
      </sheetData>
      <sheetData sheetId="4">
        <row r="7">
          <cell r="I7" t="str">
            <v/>
          </cell>
        </row>
      </sheetData>
      <sheetData sheetId="5">
        <row r="7">
          <cell r="I7">
            <v>26</v>
          </cell>
        </row>
      </sheetData>
      <sheetData sheetId="6">
        <row r="7">
          <cell r="I7" t="str">
            <v/>
          </cell>
        </row>
      </sheetData>
      <sheetData sheetId="7">
        <row r="7">
          <cell r="I7" t="str">
            <v/>
          </cell>
        </row>
      </sheetData>
      <sheetData sheetId="8">
        <row r="7">
          <cell r="I7" t="str">
            <v/>
          </cell>
        </row>
      </sheetData>
      <sheetData sheetId="9">
        <row r="7">
          <cell r="I7" t="str">
            <v/>
          </cell>
        </row>
      </sheetData>
      <sheetData sheetId="10">
        <row r="7">
          <cell r="I7" t="str">
            <v/>
          </cell>
        </row>
      </sheetData>
      <sheetData sheetId="11">
        <row r="7">
          <cell r="I7" t="str">
            <v/>
          </cell>
        </row>
      </sheetData>
      <sheetData sheetId="12">
        <row r="7">
          <cell r="I7" t="str">
            <v/>
          </cell>
        </row>
      </sheetData>
      <sheetData sheetId="13">
        <row r="7">
          <cell r="I7">
            <v>0</v>
          </cell>
        </row>
      </sheetData>
      <sheetData sheetId="14">
        <row r="7">
          <cell r="I7">
            <v>0</v>
          </cell>
        </row>
      </sheetData>
      <sheetData sheetId="15">
        <row r="7">
          <cell r="I7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/>
      <sheetData sheetId="343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/>
      <sheetData sheetId="396"/>
      <sheetData sheetId="397" refreshError="1"/>
      <sheetData sheetId="398"/>
      <sheetData sheetId="399"/>
      <sheetData sheetId="400"/>
      <sheetData sheetId="401"/>
      <sheetData sheetId="402"/>
      <sheetData sheetId="403" refreshError="1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.설계기준"/>
      <sheetName val="2.설계흐름도"/>
      <sheetName val="3. 단면가정"/>
      <sheetName val="4.ARCH변위검토"/>
      <sheetName val="5.ARCH좌굴검토"/>
      <sheetName val="6.바닥판설계"/>
      <sheetName val="7.단면제정수"/>
      <sheetName val="8.하중산정"/>
      <sheetName val="9.보강형하중분배"/>
      <sheetName val="10.하중재하도"/>
      <sheetName val="11.해석모델링"/>
      <sheetName val="11.해석모델링 (2)"/>
      <sheetName val="12. 내진설계"/>
      <sheetName val="13.구조해석결과"/>
      <sheetName val="13.구조해석결과(1)"/>
      <sheetName val="13.구조해석결과(2)"/>
      <sheetName val="13.구조해석결과(3)"/>
      <sheetName val="13.3반력산정"/>
      <sheetName val="14.보강형단면설계"/>
      <sheetName val="14.2주형검토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13.구조해석결과(참고)"/>
      <sheetName val="15.SPLIC검토"/>
      <sheetName val="N賃率-職"/>
      <sheetName val="1. 설계조건 2.단면가정 3. 하중계산"/>
      <sheetName val="가시설단위수량"/>
      <sheetName val="소업1교"/>
      <sheetName val="DATA 입력란"/>
      <sheetName val="일위대가"/>
    </sheetNames>
    <sheetDataSet>
      <sheetData sheetId="0" refreshError="1"/>
      <sheetData sheetId="1" refreshError="1">
        <row r="22">
          <cell r="G22">
            <v>2.5</v>
          </cell>
        </row>
        <row r="23">
          <cell r="G23">
            <v>2.2999999999999998</v>
          </cell>
        </row>
        <row r="24">
          <cell r="G24">
            <v>7.85</v>
          </cell>
        </row>
        <row r="74">
          <cell r="G74">
            <v>109000</v>
          </cell>
        </row>
        <row r="75">
          <cell r="G75">
            <v>81</v>
          </cell>
        </row>
        <row r="80">
          <cell r="G80">
            <v>2040000</v>
          </cell>
        </row>
        <row r="81">
          <cell r="G81">
            <v>1600</v>
          </cell>
        </row>
        <row r="85">
          <cell r="G85">
            <v>2100000</v>
          </cell>
        </row>
        <row r="86">
          <cell r="G86">
            <v>81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RCE1"/>
      <sheetName val="단위수량"/>
      <sheetName val="가시설단위수량"/>
      <sheetName val="깨기"/>
      <sheetName val="차액보증"/>
      <sheetName val="1. 설계조건 2.단면가정 3. 하중계산"/>
      <sheetName val="DATA 입력란"/>
      <sheetName val="입찰안"/>
      <sheetName val="진주방향"/>
      <sheetName val="3련 BOX"/>
      <sheetName val="일위대가목차"/>
      <sheetName val="소업1교"/>
      <sheetName val="안정검토"/>
      <sheetName val="일위대가"/>
      <sheetName val="REACTION(USE평시)"/>
      <sheetName val="1.설계기준"/>
      <sheetName val="REACTION(USD지진시)"/>
      <sheetName val="I.설계조건"/>
      <sheetName val="1호맨홀자연토공"/>
      <sheetName val="직노"/>
      <sheetName val="일위대가표"/>
      <sheetName val="정부노임단가"/>
      <sheetName val="데이타"/>
      <sheetName val="원가입력"/>
      <sheetName val="제잡비"/>
      <sheetName val="DATE"/>
      <sheetName val="맨홀수량산출"/>
      <sheetName val="말뚝지지력산정"/>
      <sheetName val="변화치수"/>
    </sheetNames>
    <sheetDataSet>
      <sheetData sheetId="0" refreshError="1"/>
      <sheetData sheetId="1" refreshError="1"/>
      <sheetData sheetId="2" refreshError="1">
        <row r="4">
          <cell r="A4">
            <v>1</v>
          </cell>
        </row>
        <row r="10">
          <cell r="D10">
            <v>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명서"/>
      <sheetName val="설계조건"/>
      <sheetName val="안정계산"/>
      <sheetName val="말뚝설계"/>
      <sheetName val="단면검토"/>
      <sheetName val="교좌받침부"/>
      <sheetName val="날개벽(TYPE1)"/>
      <sheetName val="날개벽(TYPE2)"/>
      <sheetName val="날개벽(TYPE3)"/>
      <sheetName val="양지교"/>
      <sheetName val="접속슬래브"/>
      <sheetName val="N賃率-職"/>
    </sheetNames>
    <sheetDataSet>
      <sheetData sheetId="0"/>
      <sheetData sheetId="1">
        <row r="23">
          <cell r="D23">
            <v>2.15</v>
          </cell>
          <cell r="J23">
            <v>1</v>
          </cell>
        </row>
        <row r="24">
          <cell r="D24">
            <v>1.7</v>
          </cell>
          <cell r="J24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목차"/>
      <sheetName val="1. 설계조건 2.단면가정 3. 하중계산"/>
      <sheetName val="DATA 입력란"/>
      <sheetName val="소업1교"/>
      <sheetName val="가시설단위수량"/>
      <sheetName val="1.설계기준"/>
    </sheetNames>
    <sheetDataSet>
      <sheetData sheetId="0" refreshError="1">
        <row r="3">
          <cell r="D3" t="str">
            <v>톤당</v>
          </cell>
        </row>
        <row r="4">
          <cell r="D4" t="str">
            <v>톤당</v>
          </cell>
        </row>
        <row r="5">
          <cell r="D5" t="str">
            <v>톤당</v>
          </cell>
        </row>
        <row r="6">
          <cell r="D6" t="str">
            <v>톤당</v>
          </cell>
        </row>
        <row r="7">
          <cell r="D7" t="str">
            <v>톤당</v>
          </cell>
        </row>
        <row r="8">
          <cell r="D8" t="str">
            <v>톤당</v>
          </cell>
        </row>
        <row r="9">
          <cell r="D9" t="str">
            <v>톤당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I27"/>
  <sheetViews>
    <sheetView tabSelected="1" view="pageBreakPreview" topLeftCell="B1" zoomScale="91" zoomScaleNormal="100" zoomScaleSheetLayoutView="91" workbookViewId="0">
      <selection activeCell="E5" sqref="E5"/>
    </sheetView>
  </sheetViews>
  <sheetFormatPr defaultRowHeight="16.5" x14ac:dyDescent="0.3"/>
  <cols>
    <col min="1" max="1" width="0" hidden="1" customWidth="1"/>
    <col min="2" max="3" width="4.625" customWidth="1"/>
    <col min="4" max="4" width="35.625" customWidth="1"/>
    <col min="5" max="5" width="25.625" customWidth="1"/>
    <col min="6" max="6" width="60.625" customWidth="1"/>
    <col min="7" max="7" width="30.625" customWidth="1"/>
  </cols>
  <sheetData>
    <row r="1" spans="1:9" ht="39" customHeight="1" x14ac:dyDescent="0.3">
      <c r="B1" s="67" t="s">
        <v>33</v>
      </c>
      <c r="C1" s="67"/>
      <c r="D1" s="67"/>
      <c r="E1" s="67"/>
      <c r="F1" s="67"/>
      <c r="G1" s="67"/>
    </row>
    <row r="2" spans="1:9" ht="25.5" customHeight="1" x14ac:dyDescent="0.3">
      <c r="B2" s="71" t="s">
        <v>85</v>
      </c>
      <c r="C2" s="71"/>
      <c r="D2" s="24" t="s">
        <v>92</v>
      </c>
      <c r="E2" s="1"/>
      <c r="F2" s="68" t="s">
        <v>97</v>
      </c>
      <c r="G2" s="68"/>
      <c r="I2" s="13"/>
    </row>
    <row r="3" spans="1:9" ht="25.5" customHeight="1" x14ac:dyDescent="0.3">
      <c r="B3" s="66" t="s">
        <v>34</v>
      </c>
      <c r="C3" s="66"/>
      <c r="D3" s="66"/>
      <c r="E3" s="11" t="s">
        <v>35</v>
      </c>
      <c r="F3" s="11" t="s">
        <v>36</v>
      </c>
      <c r="G3" s="11" t="s">
        <v>32</v>
      </c>
    </row>
    <row r="4" spans="1:9" ht="25.5" customHeight="1" x14ac:dyDescent="0.3">
      <c r="A4" s="1" t="s">
        <v>41</v>
      </c>
      <c r="B4" s="69" t="s">
        <v>37</v>
      </c>
      <c r="C4" s="69" t="s">
        <v>38</v>
      </c>
      <c r="D4" s="11" t="s">
        <v>42</v>
      </c>
      <c r="E4" s="9"/>
      <c r="F4" s="8" t="s">
        <v>19</v>
      </c>
      <c r="G4" s="8" t="s">
        <v>19</v>
      </c>
    </row>
    <row r="5" spans="1:9" ht="25.5" customHeight="1" x14ac:dyDescent="0.3">
      <c r="A5" s="1" t="s">
        <v>43</v>
      </c>
      <c r="B5" s="69"/>
      <c r="C5" s="69"/>
      <c r="D5" s="11" t="s">
        <v>44</v>
      </c>
      <c r="E5" s="9"/>
      <c r="F5" s="8" t="s">
        <v>19</v>
      </c>
      <c r="G5" s="8" t="s">
        <v>19</v>
      </c>
    </row>
    <row r="6" spans="1:9" ht="25.5" customHeight="1" x14ac:dyDescent="0.3">
      <c r="A6" s="1" t="s">
        <v>45</v>
      </c>
      <c r="B6" s="69"/>
      <c r="C6" s="69"/>
      <c r="D6" s="11" t="s">
        <v>46</v>
      </c>
      <c r="E6" s="9"/>
      <c r="F6" s="8" t="s">
        <v>19</v>
      </c>
      <c r="G6" s="8" t="s">
        <v>19</v>
      </c>
    </row>
    <row r="7" spans="1:9" ht="25.5" customHeight="1" x14ac:dyDescent="0.3">
      <c r="A7" s="1" t="s">
        <v>47</v>
      </c>
      <c r="B7" s="69"/>
      <c r="C7" s="69" t="s">
        <v>39</v>
      </c>
      <c r="D7" s="11" t="s">
        <v>48</v>
      </c>
      <c r="E7" s="9"/>
      <c r="F7" s="8" t="s">
        <v>19</v>
      </c>
      <c r="G7" s="8" t="s">
        <v>19</v>
      </c>
    </row>
    <row r="8" spans="1:9" ht="25.5" customHeight="1" x14ac:dyDescent="0.3">
      <c r="A8" s="1" t="s">
        <v>49</v>
      </c>
      <c r="B8" s="69"/>
      <c r="C8" s="69"/>
      <c r="D8" s="11" t="s">
        <v>50</v>
      </c>
      <c r="E8" s="9"/>
      <c r="F8" s="8"/>
      <c r="G8" s="8" t="s">
        <v>19</v>
      </c>
    </row>
    <row r="9" spans="1:9" ht="25.5" customHeight="1" x14ac:dyDescent="0.3">
      <c r="A9" s="1" t="s">
        <v>51</v>
      </c>
      <c r="B9" s="69"/>
      <c r="C9" s="69"/>
      <c r="D9" s="11" t="s">
        <v>46</v>
      </c>
      <c r="E9" s="9"/>
      <c r="F9" s="8"/>
      <c r="G9" s="8" t="s">
        <v>19</v>
      </c>
    </row>
    <row r="10" spans="1:9" ht="25.5" customHeight="1" x14ac:dyDescent="0.3">
      <c r="A10" s="1" t="s">
        <v>52</v>
      </c>
      <c r="B10" s="69"/>
      <c r="C10" s="69" t="s">
        <v>40</v>
      </c>
      <c r="D10" s="11" t="s">
        <v>53</v>
      </c>
      <c r="E10" s="9"/>
      <c r="F10" s="8"/>
      <c r="G10" s="8" t="s">
        <v>19</v>
      </c>
    </row>
    <row r="11" spans="1:9" ht="25.5" customHeight="1" x14ac:dyDescent="0.3">
      <c r="A11" s="1" t="s">
        <v>54</v>
      </c>
      <c r="B11" s="69"/>
      <c r="C11" s="69"/>
      <c r="D11" s="11" t="s">
        <v>55</v>
      </c>
      <c r="E11" s="9"/>
      <c r="F11" s="8"/>
      <c r="G11" s="8" t="s">
        <v>19</v>
      </c>
    </row>
    <row r="12" spans="1:9" ht="25.5" customHeight="1" x14ac:dyDescent="0.3">
      <c r="A12" s="1" t="s">
        <v>56</v>
      </c>
      <c r="B12" s="69"/>
      <c r="C12" s="69"/>
      <c r="D12" s="11" t="s">
        <v>57</v>
      </c>
      <c r="E12" s="9"/>
      <c r="F12" s="8"/>
      <c r="G12" s="8" t="s">
        <v>19</v>
      </c>
    </row>
    <row r="13" spans="1:9" ht="25.5" customHeight="1" x14ac:dyDescent="0.3">
      <c r="A13" s="1" t="s">
        <v>58</v>
      </c>
      <c r="B13" s="69"/>
      <c r="C13" s="69"/>
      <c r="D13" s="63" t="s">
        <v>59</v>
      </c>
      <c r="E13" s="64">
        <v>544440</v>
      </c>
      <c r="F13" s="65"/>
      <c r="G13" s="65" t="s">
        <v>19</v>
      </c>
    </row>
    <row r="14" spans="1:9" ht="25.5" customHeight="1" x14ac:dyDescent="0.3">
      <c r="A14" s="1" t="s">
        <v>60</v>
      </c>
      <c r="B14" s="69"/>
      <c r="C14" s="69"/>
      <c r="D14" s="11" t="s">
        <v>61</v>
      </c>
      <c r="E14" s="9"/>
      <c r="F14" s="8"/>
      <c r="G14" s="8" t="s">
        <v>19</v>
      </c>
    </row>
    <row r="15" spans="1:9" ht="25.5" customHeight="1" x14ac:dyDescent="0.3">
      <c r="A15" s="1" t="s">
        <v>62</v>
      </c>
      <c r="B15" s="69"/>
      <c r="C15" s="69"/>
      <c r="D15" s="11" t="s">
        <v>63</v>
      </c>
      <c r="E15" s="9"/>
      <c r="F15" s="8"/>
      <c r="G15" s="8" t="s">
        <v>19</v>
      </c>
    </row>
    <row r="16" spans="1:9" ht="25.5" customHeight="1" x14ac:dyDescent="0.3">
      <c r="A16" s="25"/>
      <c r="B16" s="70"/>
      <c r="C16" s="70"/>
      <c r="D16" s="17" t="s">
        <v>95</v>
      </c>
      <c r="E16" s="12"/>
      <c r="F16" s="8"/>
      <c r="G16" s="10"/>
    </row>
    <row r="17" spans="1:9" ht="25.5" customHeight="1" x14ac:dyDescent="0.3">
      <c r="A17" s="25"/>
      <c r="B17" s="70"/>
      <c r="C17" s="70"/>
      <c r="D17" s="17" t="s">
        <v>96</v>
      </c>
      <c r="E17" s="12"/>
      <c r="F17" s="8"/>
      <c r="G17" s="10"/>
    </row>
    <row r="18" spans="1:9" ht="25.5" customHeight="1" x14ac:dyDescent="0.3">
      <c r="A18" s="1" t="s">
        <v>64</v>
      </c>
      <c r="B18" s="69"/>
      <c r="C18" s="69"/>
      <c r="D18" s="11" t="s">
        <v>65</v>
      </c>
      <c r="E18" s="9"/>
      <c r="F18" s="8"/>
      <c r="G18" s="8" t="s">
        <v>19</v>
      </c>
    </row>
    <row r="19" spans="1:9" ht="25.5" customHeight="1" x14ac:dyDescent="0.3">
      <c r="A19" s="1" t="s">
        <v>66</v>
      </c>
      <c r="B19" s="69"/>
      <c r="C19" s="69"/>
      <c r="D19" s="11" t="s">
        <v>46</v>
      </c>
      <c r="E19" s="9"/>
      <c r="F19" s="8"/>
      <c r="G19" s="8" t="s">
        <v>19</v>
      </c>
    </row>
    <row r="20" spans="1:9" ht="25.5" customHeight="1" x14ac:dyDescent="0.3">
      <c r="A20" s="1" t="s">
        <v>67</v>
      </c>
      <c r="B20" s="66" t="s">
        <v>68</v>
      </c>
      <c r="C20" s="66"/>
      <c r="D20" s="66"/>
      <c r="E20" s="9"/>
      <c r="F20" s="8"/>
      <c r="G20" s="8" t="s">
        <v>19</v>
      </c>
    </row>
    <row r="21" spans="1:9" ht="25.5" customHeight="1" x14ac:dyDescent="0.3">
      <c r="A21" s="1" t="s">
        <v>69</v>
      </c>
      <c r="B21" s="66" t="s">
        <v>70</v>
      </c>
      <c r="C21" s="66"/>
      <c r="D21" s="66"/>
      <c r="E21" s="9"/>
      <c r="F21" s="8"/>
      <c r="G21" s="8" t="s">
        <v>19</v>
      </c>
    </row>
    <row r="22" spans="1:9" ht="25.5" customHeight="1" x14ac:dyDescent="0.3">
      <c r="A22" s="1" t="s">
        <v>71</v>
      </c>
      <c r="B22" s="66" t="s">
        <v>72</v>
      </c>
      <c r="C22" s="66"/>
      <c r="D22" s="66"/>
      <c r="E22" s="9"/>
      <c r="F22" s="8"/>
      <c r="G22" s="8" t="s">
        <v>19</v>
      </c>
    </row>
    <row r="23" spans="1:9" ht="25.5" customHeight="1" x14ac:dyDescent="0.3">
      <c r="A23" s="1" t="s">
        <v>73</v>
      </c>
      <c r="B23" s="66" t="s">
        <v>74</v>
      </c>
      <c r="C23" s="66"/>
      <c r="D23" s="66"/>
      <c r="E23" s="9"/>
      <c r="F23" s="8" t="s">
        <v>19</v>
      </c>
      <c r="G23" s="8" t="s">
        <v>19</v>
      </c>
    </row>
    <row r="24" spans="1:9" ht="25.5" customHeight="1" x14ac:dyDescent="0.3">
      <c r="A24" s="1" t="s">
        <v>75</v>
      </c>
      <c r="B24" s="66" t="s">
        <v>76</v>
      </c>
      <c r="C24" s="66"/>
      <c r="D24" s="66"/>
      <c r="E24" s="9"/>
      <c r="F24" s="8"/>
      <c r="G24" s="8" t="s">
        <v>19</v>
      </c>
    </row>
    <row r="25" spans="1:9" ht="25.5" customHeight="1" x14ac:dyDescent="0.3">
      <c r="A25" s="1" t="s">
        <v>77</v>
      </c>
      <c r="B25" s="66" t="s">
        <v>78</v>
      </c>
      <c r="C25" s="66"/>
      <c r="D25" s="66"/>
      <c r="E25" s="9"/>
      <c r="F25" s="8"/>
      <c r="G25" s="8"/>
    </row>
    <row r="26" spans="1:9" ht="25.5" customHeight="1" x14ac:dyDescent="0.3">
      <c r="A26" s="1" t="s">
        <v>79</v>
      </c>
      <c r="B26" s="66" t="s">
        <v>80</v>
      </c>
      <c r="C26" s="66"/>
      <c r="D26" s="66"/>
      <c r="E26" s="9"/>
      <c r="F26" s="8" t="s">
        <v>19</v>
      </c>
      <c r="G26" s="8"/>
      <c r="I26" s="7"/>
    </row>
    <row r="27" spans="1:9" x14ac:dyDescent="0.3">
      <c r="F27" t="s">
        <v>94</v>
      </c>
    </row>
  </sheetData>
  <mergeCells count="15">
    <mergeCell ref="B1:G1"/>
    <mergeCell ref="F2:G2"/>
    <mergeCell ref="B3:D3"/>
    <mergeCell ref="B4:B19"/>
    <mergeCell ref="C4:C6"/>
    <mergeCell ref="C7:C9"/>
    <mergeCell ref="C10:C19"/>
    <mergeCell ref="B2:C2"/>
    <mergeCell ref="B25:D25"/>
    <mergeCell ref="B26:D26"/>
    <mergeCell ref="B20:D20"/>
    <mergeCell ref="B21:D21"/>
    <mergeCell ref="B22:D22"/>
    <mergeCell ref="B23:D23"/>
    <mergeCell ref="B24:D24"/>
  </mergeCells>
  <phoneticPr fontId="3" type="noConversion"/>
  <pageMargins left="0.78740157480314954" right="0" top="0.39370078740157477" bottom="0.39370078740157477" header="0" footer="0"/>
  <pageSetup paperSize="9" scale="78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T22"/>
  <sheetViews>
    <sheetView view="pageBreakPreview" zoomScaleNormal="91" zoomScaleSheetLayoutView="100" workbookViewId="0">
      <selection activeCell="C16" sqref="C16"/>
    </sheetView>
  </sheetViews>
  <sheetFormatPr defaultRowHeight="22.5" customHeight="1" x14ac:dyDescent="0.3"/>
  <cols>
    <col min="1" max="1" width="29.75" customWidth="1"/>
    <col min="2" max="2" width="20.625" customWidth="1"/>
    <col min="3" max="4" width="4.625" customWidth="1"/>
    <col min="5" max="12" width="13.625" customWidth="1"/>
    <col min="13" max="13" width="12.625" customWidth="1"/>
    <col min="14" max="16" width="2.625" hidden="1" customWidth="1"/>
    <col min="17" max="19" width="1.625" hidden="1" customWidth="1"/>
    <col min="20" max="20" width="18.625" hidden="1" customWidth="1"/>
  </cols>
  <sheetData>
    <row r="1" spans="1:20" ht="32.25" customHeight="1" x14ac:dyDescent="0.3">
      <c r="A1" s="2" t="s">
        <v>0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20" ht="22.5" customHeight="1" x14ac:dyDescent="0.3">
      <c r="A2" s="4" t="s">
        <v>93</v>
      </c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6"/>
    </row>
    <row r="3" spans="1:20" ht="22.5" customHeight="1" x14ac:dyDescent="0.3">
      <c r="A3" s="73" t="s">
        <v>1</v>
      </c>
      <c r="B3" s="73" t="s">
        <v>2</v>
      </c>
      <c r="C3" s="73" t="s">
        <v>3</v>
      </c>
      <c r="D3" s="73" t="s">
        <v>4</v>
      </c>
      <c r="E3" s="73" t="s">
        <v>5</v>
      </c>
      <c r="F3" s="73"/>
      <c r="G3" s="73" t="s">
        <v>8</v>
      </c>
      <c r="H3" s="73"/>
      <c r="I3" s="73" t="s">
        <v>9</v>
      </c>
      <c r="J3" s="73"/>
      <c r="K3" s="73" t="s">
        <v>10</v>
      </c>
      <c r="L3" s="73"/>
      <c r="M3" s="73" t="s">
        <v>11</v>
      </c>
      <c r="N3" s="72" t="s">
        <v>12</v>
      </c>
      <c r="O3" s="72" t="s">
        <v>13</v>
      </c>
      <c r="P3" s="72" t="s">
        <v>14</v>
      </c>
      <c r="Q3" s="72" t="s">
        <v>15</v>
      </c>
      <c r="R3" s="72" t="s">
        <v>16</v>
      </c>
      <c r="S3" s="72" t="s">
        <v>17</v>
      </c>
      <c r="T3" s="72" t="s">
        <v>18</v>
      </c>
    </row>
    <row r="4" spans="1:20" ht="22.5" customHeight="1" x14ac:dyDescent="0.3">
      <c r="A4" s="74"/>
      <c r="B4" s="74"/>
      <c r="C4" s="74"/>
      <c r="D4" s="74"/>
      <c r="E4" s="21" t="s">
        <v>6</v>
      </c>
      <c r="F4" s="21" t="s">
        <v>7</v>
      </c>
      <c r="G4" s="21" t="s">
        <v>6</v>
      </c>
      <c r="H4" s="21" t="s">
        <v>7</v>
      </c>
      <c r="I4" s="21" t="s">
        <v>6</v>
      </c>
      <c r="J4" s="21" t="s">
        <v>7</v>
      </c>
      <c r="K4" s="21" t="s">
        <v>6</v>
      </c>
      <c r="L4" s="21" t="s">
        <v>7</v>
      </c>
      <c r="M4" s="74"/>
      <c r="N4" s="72"/>
      <c r="O4" s="72"/>
      <c r="P4" s="72"/>
      <c r="Q4" s="72"/>
      <c r="R4" s="72"/>
      <c r="S4" s="72"/>
      <c r="T4" s="72"/>
    </row>
    <row r="5" spans="1:20" s="15" customFormat="1" ht="22.5" customHeight="1" x14ac:dyDescent="0.3">
      <c r="A5" s="47" t="s">
        <v>132</v>
      </c>
      <c r="B5" s="47" t="s">
        <v>19</v>
      </c>
      <c r="C5" s="62" t="s">
        <v>84</v>
      </c>
      <c r="D5" s="45">
        <v>1</v>
      </c>
      <c r="E5" s="23"/>
      <c r="F5" s="23"/>
      <c r="G5" s="23"/>
      <c r="H5" s="23"/>
      <c r="I5" s="23"/>
      <c r="J5" s="23"/>
      <c r="K5" s="23"/>
      <c r="L5" s="23"/>
      <c r="M5" s="22"/>
      <c r="N5" s="14" t="s">
        <v>20</v>
      </c>
      <c r="O5" s="14" t="s">
        <v>19</v>
      </c>
      <c r="P5" s="14" t="s">
        <v>19</v>
      </c>
      <c r="Q5" s="14" t="s">
        <v>19</v>
      </c>
      <c r="R5" s="15">
        <v>1</v>
      </c>
      <c r="S5" s="14" t="s">
        <v>19</v>
      </c>
      <c r="T5" s="16"/>
    </row>
    <row r="6" spans="1:20" ht="22.5" customHeight="1" x14ac:dyDescent="0.3">
      <c r="A6" s="34" t="s">
        <v>21</v>
      </c>
      <c r="B6" s="34" t="s">
        <v>19</v>
      </c>
      <c r="C6" s="35" t="s">
        <v>84</v>
      </c>
      <c r="D6" s="38">
        <v>1</v>
      </c>
      <c r="E6" s="20"/>
      <c r="F6" s="20"/>
      <c r="G6" s="20"/>
      <c r="H6" s="20"/>
      <c r="I6" s="20"/>
      <c r="J6" s="20"/>
      <c r="K6" s="20"/>
      <c r="L6" s="20"/>
      <c r="M6" s="18"/>
      <c r="N6" s="1" t="s">
        <v>22</v>
      </c>
      <c r="O6" s="1" t="s">
        <v>19</v>
      </c>
      <c r="P6" s="1" t="s">
        <v>20</v>
      </c>
      <c r="Q6" s="1" t="s">
        <v>19</v>
      </c>
      <c r="R6">
        <v>2</v>
      </c>
      <c r="S6" s="1" t="s">
        <v>19</v>
      </c>
      <c r="T6" s="7"/>
    </row>
    <row r="7" spans="1:20" ht="22.5" customHeight="1" x14ac:dyDescent="0.3">
      <c r="A7" s="34" t="s">
        <v>23</v>
      </c>
      <c r="B7" s="34" t="s">
        <v>19</v>
      </c>
      <c r="C7" s="35" t="s">
        <v>84</v>
      </c>
      <c r="D7" s="38">
        <v>1</v>
      </c>
      <c r="E7" s="20"/>
      <c r="F7" s="20"/>
      <c r="G7" s="20"/>
      <c r="H7" s="20"/>
      <c r="I7" s="20"/>
      <c r="J7" s="20"/>
      <c r="K7" s="20"/>
      <c r="L7" s="20"/>
      <c r="M7" s="18"/>
      <c r="N7" s="1" t="s">
        <v>24</v>
      </c>
      <c r="O7" s="1" t="s">
        <v>19</v>
      </c>
      <c r="P7" s="1" t="s">
        <v>22</v>
      </c>
      <c r="Q7" s="1" t="s">
        <v>19</v>
      </c>
      <c r="R7">
        <v>3</v>
      </c>
      <c r="S7" s="1" t="s">
        <v>19</v>
      </c>
      <c r="T7" s="7"/>
    </row>
    <row r="8" spans="1:20" ht="22.5" customHeight="1" x14ac:dyDescent="0.3">
      <c r="A8" s="34" t="s">
        <v>98</v>
      </c>
      <c r="B8" s="34" t="s">
        <v>19</v>
      </c>
      <c r="C8" s="35" t="s">
        <v>84</v>
      </c>
      <c r="D8" s="38">
        <v>1</v>
      </c>
      <c r="E8" s="20"/>
      <c r="F8" s="20"/>
      <c r="G8" s="20"/>
      <c r="H8" s="20"/>
      <c r="I8" s="20"/>
      <c r="J8" s="20"/>
      <c r="K8" s="20"/>
      <c r="L8" s="20"/>
      <c r="M8" s="18"/>
      <c r="N8" s="1" t="s">
        <v>26</v>
      </c>
      <c r="O8" s="1" t="s">
        <v>19</v>
      </c>
      <c r="P8" s="1" t="s">
        <v>22</v>
      </c>
      <c r="Q8" s="1" t="s">
        <v>19</v>
      </c>
      <c r="R8">
        <v>3</v>
      </c>
      <c r="S8" s="1" t="s">
        <v>19</v>
      </c>
      <c r="T8" s="7"/>
    </row>
    <row r="9" spans="1:20" ht="22.5" customHeight="1" x14ac:dyDescent="0.3">
      <c r="A9" s="34" t="s">
        <v>99</v>
      </c>
      <c r="B9" s="34" t="s">
        <v>19</v>
      </c>
      <c r="C9" s="35" t="s">
        <v>84</v>
      </c>
      <c r="D9" s="38">
        <v>1</v>
      </c>
      <c r="E9" s="20"/>
      <c r="F9" s="20"/>
      <c r="G9" s="20"/>
      <c r="H9" s="20"/>
      <c r="I9" s="20"/>
      <c r="J9" s="20"/>
      <c r="K9" s="20"/>
      <c r="L9" s="20"/>
      <c r="M9" s="18"/>
      <c r="N9" s="1" t="s">
        <v>27</v>
      </c>
      <c r="O9" s="1" t="s">
        <v>19</v>
      </c>
      <c r="P9" s="1" t="s">
        <v>22</v>
      </c>
      <c r="Q9" s="1" t="s">
        <v>19</v>
      </c>
      <c r="R9">
        <v>3</v>
      </c>
      <c r="S9" s="1" t="s">
        <v>19</v>
      </c>
      <c r="T9" s="7"/>
    </row>
    <row r="10" spans="1:20" ht="22.5" customHeight="1" x14ac:dyDescent="0.3">
      <c r="A10" s="34" t="s">
        <v>100</v>
      </c>
      <c r="B10" s="34" t="s">
        <v>19</v>
      </c>
      <c r="C10" s="35" t="s">
        <v>84</v>
      </c>
      <c r="D10" s="38">
        <v>1</v>
      </c>
      <c r="E10" s="20"/>
      <c r="F10" s="20"/>
      <c r="G10" s="20"/>
      <c r="H10" s="20"/>
      <c r="I10" s="20"/>
      <c r="J10" s="20"/>
      <c r="K10" s="20"/>
      <c r="L10" s="20"/>
      <c r="M10" s="18"/>
      <c r="N10" s="1" t="s">
        <v>28</v>
      </c>
      <c r="O10" s="1" t="s">
        <v>19</v>
      </c>
      <c r="P10" s="1" t="s">
        <v>22</v>
      </c>
      <c r="Q10" s="1" t="s">
        <v>19</v>
      </c>
      <c r="R10">
        <v>3</v>
      </c>
      <c r="S10" s="1" t="s">
        <v>19</v>
      </c>
      <c r="T10" s="7"/>
    </row>
    <row r="11" spans="1:20" ht="22.5" customHeight="1" x14ac:dyDescent="0.3">
      <c r="A11" s="34" t="s">
        <v>101</v>
      </c>
      <c r="B11" s="34" t="s">
        <v>19</v>
      </c>
      <c r="C11" s="35" t="s">
        <v>84</v>
      </c>
      <c r="D11" s="38">
        <v>1</v>
      </c>
      <c r="E11" s="20"/>
      <c r="F11" s="20"/>
      <c r="G11" s="20"/>
      <c r="H11" s="20"/>
      <c r="I11" s="20"/>
      <c r="J11" s="20"/>
      <c r="K11" s="20"/>
      <c r="L11" s="20"/>
      <c r="M11" s="18"/>
      <c r="N11" s="1" t="s">
        <v>29</v>
      </c>
      <c r="O11" s="1" t="s">
        <v>19</v>
      </c>
      <c r="P11" s="1" t="s">
        <v>22</v>
      </c>
      <c r="Q11" s="1" t="s">
        <v>19</v>
      </c>
      <c r="R11">
        <v>3</v>
      </c>
      <c r="S11" s="1" t="s">
        <v>19</v>
      </c>
      <c r="T11" s="7"/>
    </row>
    <row r="12" spans="1:20" ht="22.5" customHeight="1" x14ac:dyDescent="0.3">
      <c r="A12" s="34" t="s">
        <v>102</v>
      </c>
      <c r="B12" s="34"/>
      <c r="C12" s="35" t="s">
        <v>84</v>
      </c>
      <c r="D12" s="38">
        <v>1</v>
      </c>
      <c r="E12" s="20"/>
      <c r="F12" s="20"/>
      <c r="G12" s="20"/>
      <c r="H12" s="20"/>
      <c r="I12" s="20"/>
      <c r="J12" s="20"/>
      <c r="K12" s="20"/>
      <c r="L12" s="20"/>
      <c r="M12" s="18"/>
      <c r="N12" s="1" t="s">
        <v>30</v>
      </c>
      <c r="O12" s="1" t="s">
        <v>19</v>
      </c>
      <c r="P12" s="1" t="s">
        <v>22</v>
      </c>
      <c r="Q12" s="1" t="s">
        <v>19</v>
      </c>
      <c r="R12">
        <v>3</v>
      </c>
      <c r="S12" s="1" t="s">
        <v>19</v>
      </c>
      <c r="T12" s="7"/>
    </row>
    <row r="13" spans="1:20" ht="22.5" customHeight="1" x14ac:dyDescent="0.3">
      <c r="A13" s="18"/>
      <c r="B13" s="18"/>
      <c r="C13" s="18"/>
      <c r="D13" s="19"/>
      <c r="E13" s="20"/>
      <c r="F13" s="20"/>
      <c r="G13" s="20"/>
      <c r="H13" s="20"/>
      <c r="I13" s="20"/>
      <c r="J13" s="20"/>
      <c r="K13" s="20"/>
      <c r="L13" s="20"/>
      <c r="M13" s="18"/>
      <c r="N13" s="1" t="s">
        <v>31</v>
      </c>
      <c r="O13" s="1" t="s">
        <v>19</v>
      </c>
      <c r="P13" s="1" t="s">
        <v>22</v>
      </c>
      <c r="Q13" s="1" t="s">
        <v>19</v>
      </c>
      <c r="R13">
        <v>3</v>
      </c>
      <c r="S13" s="1" t="s">
        <v>19</v>
      </c>
      <c r="T13" s="7"/>
    </row>
    <row r="14" spans="1:20" ht="22.5" customHeight="1" x14ac:dyDescent="0.3">
      <c r="A14" s="19"/>
      <c r="B14" s="19"/>
      <c r="C14" s="19"/>
      <c r="D14" s="19"/>
      <c r="E14" s="19"/>
      <c r="F14" s="19"/>
      <c r="G14" s="19"/>
      <c r="H14" s="19"/>
      <c r="I14" s="19"/>
      <c r="J14" s="19"/>
      <c r="K14" s="19"/>
      <c r="L14" s="19"/>
      <c r="M14" s="19"/>
      <c r="T14" s="7"/>
    </row>
    <row r="15" spans="1:20" ht="22.5" customHeight="1" x14ac:dyDescent="0.3">
      <c r="A15" s="19"/>
      <c r="B15" s="19"/>
      <c r="C15" s="19"/>
      <c r="D15" s="19"/>
      <c r="E15" s="19"/>
      <c r="F15" s="19"/>
      <c r="G15" s="19"/>
      <c r="H15" s="19"/>
      <c r="I15" s="19"/>
      <c r="J15" s="19"/>
      <c r="K15" s="19"/>
      <c r="L15" s="19"/>
      <c r="M15" s="19"/>
      <c r="T15" s="7"/>
    </row>
    <row r="16" spans="1:20" ht="22.5" customHeight="1" x14ac:dyDescent="0.3">
      <c r="A16" s="19"/>
      <c r="B16" s="19"/>
      <c r="C16" s="19"/>
      <c r="D16" s="19"/>
      <c r="E16" s="19"/>
      <c r="F16" s="19"/>
      <c r="G16" s="19"/>
      <c r="H16" s="19"/>
      <c r="I16" s="19"/>
      <c r="J16" s="19"/>
      <c r="K16" s="19"/>
      <c r="L16" s="19"/>
      <c r="M16" s="19"/>
      <c r="T16" s="7"/>
    </row>
    <row r="17" spans="1:20" ht="22.5" customHeight="1" x14ac:dyDescent="0.3">
      <c r="A17" s="19"/>
      <c r="B17" s="19"/>
      <c r="C17" s="19"/>
      <c r="D17" s="19"/>
      <c r="E17" s="19"/>
      <c r="F17" s="19"/>
      <c r="G17" s="19"/>
      <c r="H17" s="19"/>
      <c r="I17" s="19"/>
      <c r="J17" s="19"/>
      <c r="K17" s="19"/>
      <c r="L17" s="19"/>
      <c r="M17" s="19"/>
      <c r="T17" s="7"/>
    </row>
    <row r="18" spans="1:20" ht="22.5" customHeight="1" x14ac:dyDescent="0.3">
      <c r="A18" s="19"/>
      <c r="B18" s="19"/>
      <c r="C18" s="19"/>
      <c r="D18" s="19"/>
      <c r="E18" s="19"/>
      <c r="F18" s="19"/>
      <c r="G18" s="19"/>
      <c r="H18" s="19"/>
      <c r="I18" s="19"/>
      <c r="J18" s="19"/>
      <c r="K18" s="19"/>
      <c r="L18" s="19"/>
      <c r="M18" s="19"/>
      <c r="T18" s="7"/>
    </row>
    <row r="19" spans="1:20" ht="22.5" customHeight="1" x14ac:dyDescent="0.3">
      <c r="A19" s="19"/>
      <c r="B19" s="19"/>
      <c r="C19" s="19"/>
      <c r="D19" s="19"/>
      <c r="E19" s="19"/>
      <c r="F19" s="19"/>
      <c r="G19" s="19"/>
      <c r="H19" s="19"/>
      <c r="I19" s="19"/>
      <c r="J19" s="19"/>
      <c r="K19" s="19"/>
      <c r="L19" s="19"/>
      <c r="M19" s="19"/>
      <c r="T19" s="7"/>
    </row>
    <row r="20" spans="1:20" ht="22.5" customHeight="1" x14ac:dyDescent="0.3">
      <c r="A20" s="19"/>
      <c r="B20" s="19"/>
      <c r="C20" s="19"/>
      <c r="D20" s="19"/>
      <c r="E20" s="19"/>
      <c r="F20" s="19"/>
      <c r="G20" s="19"/>
      <c r="H20" s="19"/>
      <c r="I20" s="19"/>
      <c r="J20" s="19"/>
      <c r="K20" s="19"/>
      <c r="L20" s="19"/>
      <c r="M20" s="19"/>
      <c r="T20" s="7"/>
    </row>
    <row r="21" spans="1:20" ht="22.5" customHeight="1" x14ac:dyDescent="0.3">
      <c r="A21" s="19"/>
      <c r="B21" s="19"/>
      <c r="C21" s="19"/>
      <c r="D21" s="19"/>
      <c r="E21" s="19"/>
      <c r="F21" s="19"/>
      <c r="G21" s="19"/>
      <c r="H21" s="19"/>
      <c r="I21" s="19"/>
      <c r="J21" s="19"/>
      <c r="K21" s="19"/>
      <c r="L21" s="19"/>
      <c r="M21" s="19"/>
      <c r="T21" s="7"/>
    </row>
    <row r="22" spans="1:20" ht="22.5" customHeight="1" x14ac:dyDescent="0.3">
      <c r="A22" s="28" t="s">
        <v>25</v>
      </c>
      <c r="B22" s="19"/>
      <c r="C22" s="19"/>
      <c r="D22" s="19"/>
      <c r="E22" s="19"/>
      <c r="F22" s="20"/>
      <c r="G22" s="19"/>
      <c r="H22" s="20"/>
      <c r="I22" s="19"/>
      <c r="J22" s="20"/>
      <c r="K22" s="19"/>
      <c r="L22" s="20"/>
      <c r="M22" s="19"/>
      <c r="T22" s="7"/>
    </row>
  </sheetData>
  <mergeCells count="16">
    <mergeCell ref="G3:H3"/>
    <mergeCell ref="A3:A4"/>
    <mergeCell ref="B3:B4"/>
    <mergeCell ref="C3:C4"/>
    <mergeCell ref="D3:D4"/>
    <mergeCell ref="E3:F3"/>
    <mergeCell ref="Q3:Q4"/>
    <mergeCell ref="R3:R4"/>
    <mergeCell ref="S3:S4"/>
    <mergeCell ref="T3:T4"/>
    <mergeCell ref="I3:J3"/>
    <mergeCell ref="K3:L3"/>
    <mergeCell ref="M3:M4"/>
    <mergeCell ref="N3:N4"/>
    <mergeCell ref="O3:O4"/>
    <mergeCell ref="P3:P4"/>
  </mergeCells>
  <phoneticPr fontId="3" type="noConversion"/>
  <pageMargins left="0.78740157480314954" right="0" top="0.39370078740157477" bottom="0.39370078740157477" header="0" footer="0"/>
  <pageSetup paperSize="9" scale="69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AC852B-5589-4CA2-8D96-198B1D188E7D}">
  <sheetPr>
    <pageSetUpPr fitToPage="1"/>
  </sheetPr>
  <dimension ref="A1:M141"/>
  <sheetViews>
    <sheetView view="pageBreakPreview" zoomScale="93" zoomScaleNormal="100" zoomScaleSheetLayoutView="93" workbookViewId="0">
      <pane xSplit="4" ySplit="3" topLeftCell="E4" activePane="bottomRight" state="frozen"/>
      <selection pane="topRight" activeCell="E1" sqref="E1"/>
      <selection pane="bottomLeft" activeCell="A4" sqref="A4"/>
      <selection pane="bottomRight" activeCell="G11" sqref="G11"/>
    </sheetView>
  </sheetViews>
  <sheetFormatPr defaultRowHeight="16.5" x14ac:dyDescent="0.3"/>
  <cols>
    <col min="1" max="1" width="34.375" customWidth="1"/>
    <col min="2" max="2" width="22.875" customWidth="1"/>
    <col min="3" max="3" width="4.625" style="27" customWidth="1"/>
    <col min="4" max="4" width="8.625" style="52" customWidth="1"/>
    <col min="5" max="12" width="13.625" customWidth="1"/>
    <col min="13" max="13" width="12.625" customWidth="1"/>
  </cols>
  <sheetData>
    <row r="1" spans="1:13" ht="30" customHeight="1" x14ac:dyDescent="0.3">
      <c r="A1" s="4" t="str">
        <f>[452]공종별집계표!A2</f>
        <v>[ 사천시실내수영장 1층 유아풀 화장실 리모델링공사 ]</v>
      </c>
      <c r="B1" s="5"/>
      <c r="C1" s="29"/>
      <c r="D1" s="49"/>
      <c r="E1" s="5"/>
      <c r="F1" s="5"/>
      <c r="G1" s="5"/>
      <c r="H1" s="5"/>
      <c r="I1" s="5"/>
      <c r="J1" s="5"/>
      <c r="K1" s="5"/>
      <c r="L1" s="5"/>
      <c r="M1" s="6"/>
    </row>
    <row r="2" spans="1:13" ht="20.100000000000001" customHeight="1" x14ac:dyDescent="0.3">
      <c r="A2" s="73" t="s">
        <v>1</v>
      </c>
      <c r="B2" s="73" t="s">
        <v>2</v>
      </c>
      <c r="C2" s="73" t="s">
        <v>3</v>
      </c>
      <c r="D2" s="75" t="s">
        <v>4</v>
      </c>
      <c r="E2" s="73" t="s">
        <v>5</v>
      </c>
      <c r="F2" s="73"/>
      <c r="G2" s="73" t="s">
        <v>8</v>
      </c>
      <c r="H2" s="73"/>
      <c r="I2" s="73" t="s">
        <v>9</v>
      </c>
      <c r="J2" s="73"/>
      <c r="K2" s="73" t="s">
        <v>10</v>
      </c>
      <c r="L2" s="73"/>
      <c r="M2" s="73" t="s">
        <v>11</v>
      </c>
    </row>
    <row r="3" spans="1:13" ht="20.100000000000001" customHeight="1" x14ac:dyDescent="0.3">
      <c r="A3" s="73"/>
      <c r="B3" s="73"/>
      <c r="C3" s="73"/>
      <c r="D3" s="75"/>
      <c r="E3" s="26" t="s">
        <v>6</v>
      </c>
      <c r="F3" s="26" t="s">
        <v>7</v>
      </c>
      <c r="G3" s="26" t="s">
        <v>6</v>
      </c>
      <c r="H3" s="26" t="s">
        <v>7</v>
      </c>
      <c r="I3" s="26" t="s">
        <v>6</v>
      </c>
      <c r="J3" s="26" t="s">
        <v>7</v>
      </c>
      <c r="K3" s="26" t="s">
        <v>6</v>
      </c>
      <c r="L3" s="26" t="s">
        <v>7</v>
      </c>
      <c r="M3" s="73"/>
    </row>
    <row r="4" spans="1:13" ht="18" customHeight="1" x14ac:dyDescent="0.3">
      <c r="A4" s="30" t="s">
        <v>111</v>
      </c>
      <c r="B4" s="30" t="s">
        <v>19</v>
      </c>
      <c r="C4" s="31"/>
      <c r="D4" s="50"/>
      <c r="E4" s="32"/>
      <c r="F4" s="32"/>
      <c r="G4" s="32"/>
      <c r="H4" s="32"/>
      <c r="I4" s="32"/>
      <c r="J4" s="32"/>
      <c r="K4" s="32"/>
      <c r="L4" s="32"/>
      <c r="M4" s="33"/>
    </row>
    <row r="5" spans="1:13" ht="18" customHeight="1" x14ac:dyDescent="0.3">
      <c r="A5" s="34" t="s">
        <v>112</v>
      </c>
      <c r="B5" s="34"/>
      <c r="C5" s="35" t="s">
        <v>83</v>
      </c>
      <c r="D5" s="55">
        <v>14.371400000000001</v>
      </c>
      <c r="E5" s="36"/>
      <c r="F5" s="36"/>
      <c r="G5" s="36"/>
      <c r="H5" s="36"/>
      <c r="I5" s="36"/>
      <c r="J5" s="36"/>
      <c r="K5" s="36"/>
      <c r="L5" s="36"/>
      <c r="M5" s="34"/>
    </row>
    <row r="6" spans="1:13" ht="18" customHeight="1" x14ac:dyDescent="0.3">
      <c r="A6" s="34"/>
      <c r="B6" s="34"/>
      <c r="C6" s="35"/>
      <c r="D6" s="51"/>
      <c r="E6" s="36"/>
      <c r="F6" s="36"/>
      <c r="G6" s="36"/>
      <c r="H6" s="36"/>
      <c r="I6" s="36"/>
      <c r="J6" s="36"/>
      <c r="K6" s="36"/>
      <c r="L6" s="36"/>
      <c r="M6" s="34"/>
    </row>
    <row r="7" spans="1:13" ht="18" customHeight="1" x14ac:dyDescent="0.3">
      <c r="A7" s="37"/>
      <c r="B7" s="37"/>
      <c r="C7" s="38"/>
      <c r="D7" s="51"/>
      <c r="E7" s="36"/>
      <c r="F7" s="36"/>
      <c r="G7" s="36"/>
      <c r="H7" s="36"/>
      <c r="I7" s="36"/>
      <c r="J7" s="36"/>
      <c r="K7" s="36"/>
      <c r="L7" s="36"/>
      <c r="M7" s="37"/>
    </row>
    <row r="8" spans="1:13" ht="18" customHeight="1" x14ac:dyDescent="0.3">
      <c r="A8" s="37"/>
      <c r="B8" s="37"/>
      <c r="C8" s="38"/>
      <c r="D8" s="51"/>
      <c r="E8" s="36"/>
      <c r="F8" s="36"/>
      <c r="G8" s="36"/>
      <c r="H8" s="36"/>
      <c r="I8" s="36"/>
      <c r="J8" s="36"/>
      <c r="K8" s="36"/>
      <c r="L8" s="36"/>
      <c r="M8" s="37"/>
    </row>
    <row r="9" spans="1:13" ht="18" customHeight="1" x14ac:dyDescent="0.3">
      <c r="A9" s="37"/>
      <c r="B9" s="37"/>
      <c r="C9" s="38"/>
      <c r="D9" s="51"/>
      <c r="E9" s="36"/>
      <c r="F9" s="36"/>
      <c r="G9" s="36"/>
      <c r="H9" s="36"/>
      <c r="I9" s="36"/>
      <c r="J9" s="36"/>
      <c r="K9" s="36"/>
      <c r="L9" s="36"/>
      <c r="M9" s="37"/>
    </row>
    <row r="10" spans="1:13" ht="18" customHeight="1" x14ac:dyDescent="0.3">
      <c r="A10" s="37"/>
      <c r="B10" s="37"/>
      <c r="C10" s="38"/>
      <c r="D10" s="51"/>
      <c r="E10" s="36"/>
      <c r="F10" s="36"/>
      <c r="G10" s="36"/>
      <c r="H10" s="36"/>
      <c r="I10" s="36"/>
      <c r="J10" s="36"/>
      <c r="K10" s="36"/>
      <c r="L10" s="36"/>
      <c r="M10" s="37"/>
    </row>
    <row r="11" spans="1:13" ht="18" customHeight="1" x14ac:dyDescent="0.3">
      <c r="A11" s="37"/>
      <c r="B11" s="37"/>
      <c r="C11" s="38"/>
      <c r="D11" s="51"/>
      <c r="E11" s="36"/>
      <c r="F11" s="36"/>
      <c r="G11" s="36"/>
      <c r="H11" s="36"/>
      <c r="I11" s="36"/>
      <c r="J11" s="36"/>
      <c r="K11" s="36"/>
      <c r="L11" s="36"/>
      <c r="M11" s="37"/>
    </row>
    <row r="12" spans="1:13" ht="18" customHeight="1" x14ac:dyDescent="0.3">
      <c r="A12" s="37"/>
      <c r="B12" s="37"/>
      <c r="C12" s="38"/>
      <c r="D12" s="51"/>
      <c r="E12" s="36"/>
      <c r="F12" s="36"/>
      <c r="G12" s="36"/>
      <c r="H12" s="36"/>
      <c r="I12" s="36"/>
      <c r="J12" s="36"/>
      <c r="K12" s="36"/>
      <c r="L12" s="36"/>
      <c r="M12" s="37"/>
    </row>
    <row r="13" spans="1:13" ht="18" customHeight="1" x14ac:dyDescent="0.3">
      <c r="A13" s="37"/>
      <c r="B13" s="37"/>
      <c r="C13" s="38"/>
      <c r="D13" s="51"/>
      <c r="E13" s="36"/>
      <c r="F13" s="36"/>
      <c r="G13" s="36"/>
      <c r="H13" s="36"/>
      <c r="I13" s="36"/>
      <c r="J13" s="36"/>
      <c r="K13" s="36"/>
      <c r="L13" s="36"/>
      <c r="M13" s="37"/>
    </row>
    <row r="14" spans="1:13" ht="18" customHeight="1" x14ac:dyDescent="0.3">
      <c r="A14" s="37"/>
      <c r="B14" s="37"/>
      <c r="C14" s="38"/>
      <c r="D14" s="51"/>
      <c r="E14" s="36"/>
      <c r="F14" s="36"/>
      <c r="G14" s="36"/>
      <c r="H14" s="36"/>
      <c r="I14" s="36"/>
      <c r="J14" s="36"/>
      <c r="K14" s="36"/>
      <c r="L14" s="36"/>
      <c r="M14" s="37"/>
    </row>
    <row r="15" spans="1:13" ht="18" customHeight="1" x14ac:dyDescent="0.3">
      <c r="A15" s="37"/>
      <c r="B15" s="37"/>
      <c r="C15" s="38"/>
      <c r="D15" s="51"/>
      <c r="E15" s="36"/>
      <c r="F15" s="36"/>
      <c r="G15" s="36"/>
      <c r="H15" s="36"/>
      <c r="I15" s="36"/>
      <c r="J15" s="36"/>
      <c r="K15" s="36"/>
      <c r="L15" s="36"/>
      <c r="M15" s="37"/>
    </row>
    <row r="16" spans="1:13" ht="18" customHeight="1" x14ac:dyDescent="0.3">
      <c r="A16" s="37"/>
      <c r="B16" s="37"/>
      <c r="C16" s="38"/>
      <c r="D16" s="51"/>
      <c r="E16" s="36"/>
      <c r="F16" s="36"/>
      <c r="G16" s="36"/>
      <c r="H16" s="36"/>
      <c r="I16" s="36"/>
      <c r="J16" s="36"/>
      <c r="K16" s="36"/>
      <c r="L16" s="36"/>
      <c r="M16" s="37"/>
    </row>
    <row r="17" spans="1:13" ht="18" customHeight="1" x14ac:dyDescent="0.3">
      <c r="A17" s="37"/>
      <c r="B17" s="37"/>
      <c r="C17" s="38"/>
      <c r="D17" s="51"/>
      <c r="E17" s="36"/>
      <c r="F17" s="36"/>
      <c r="G17" s="36"/>
      <c r="H17" s="36"/>
      <c r="I17" s="36"/>
      <c r="J17" s="36"/>
      <c r="K17" s="36"/>
      <c r="L17" s="36"/>
      <c r="M17" s="37"/>
    </row>
    <row r="18" spans="1:13" ht="18" customHeight="1" x14ac:dyDescent="0.3">
      <c r="A18" s="37"/>
      <c r="B18" s="37"/>
      <c r="C18" s="38"/>
      <c r="D18" s="51"/>
      <c r="E18" s="36"/>
      <c r="F18" s="36"/>
      <c r="G18" s="36"/>
      <c r="H18" s="36"/>
      <c r="I18" s="36"/>
      <c r="J18" s="36"/>
      <c r="K18" s="36"/>
      <c r="L18" s="36"/>
      <c r="M18" s="37"/>
    </row>
    <row r="19" spans="1:13" ht="18" customHeight="1" x14ac:dyDescent="0.3">
      <c r="A19" s="37"/>
      <c r="B19" s="37"/>
      <c r="C19" s="38"/>
      <c r="D19" s="51"/>
      <c r="E19" s="36"/>
      <c r="F19" s="36"/>
      <c r="G19" s="36"/>
      <c r="H19" s="36"/>
      <c r="I19" s="36"/>
      <c r="J19" s="36"/>
      <c r="K19" s="36"/>
      <c r="L19" s="36"/>
      <c r="M19" s="37"/>
    </row>
    <row r="20" spans="1:13" ht="18" customHeight="1" x14ac:dyDescent="0.3">
      <c r="A20" s="37"/>
      <c r="B20" s="37"/>
      <c r="C20" s="38"/>
      <c r="D20" s="51"/>
      <c r="E20" s="36"/>
      <c r="F20" s="36"/>
      <c r="G20" s="36"/>
      <c r="H20" s="36"/>
      <c r="I20" s="36"/>
      <c r="J20" s="36"/>
      <c r="K20" s="36"/>
      <c r="L20" s="36"/>
      <c r="M20" s="37"/>
    </row>
    <row r="21" spans="1:13" ht="18" customHeight="1" x14ac:dyDescent="0.3">
      <c r="A21" s="37"/>
      <c r="B21" s="37"/>
      <c r="C21" s="38"/>
      <c r="D21" s="51"/>
      <c r="E21" s="36"/>
      <c r="F21" s="36"/>
      <c r="G21" s="36"/>
      <c r="H21" s="36"/>
      <c r="I21" s="36"/>
      <c r="J21" s="36"/>
      <c r="K21" s="36"/>
      <c r="L21" s="36"/>
      <c r="M21" s="37"/>
    </row>
    <row r="22" spans="1:13" ht="18" customHeight="1" x14ac:dyDescent="0.3">
      <c r="A22" s="37"/>
      <c r="B22" s="37"/>
      <c r="C22" s="38"/>
      <c r="D22" s="51"/>
      <c r="E22" s="36"/>
      <c r="F22" s="36"/>
      <c r="G22" s="36"/>
      <c r="H22" s="36"/>
      <c r="I22" s="36"/>
      <c r="J22" s="36"/>
      <c r="K22" s="36"/>
      <c r="L22" s="36"/>
      <c r="M22" s="37"/>
    </row>
    <row r="23" spans="1:13" ht="18" customHeight="1" x14ac:dyDescent="0.3">
      <c r="A23" s="37"/>
      <c r="B23" s="37"/>
      <c r="C23" s="38"/>
      <c r="D23" s="51"/>
      <c r="E23" s="36"/>
      <c r="F23" s="36"/>
      <c r="G23" s="36"/>
      <c r="H23" s="36"/>
      <c r="I23" s="36"/>
      <c r="J23" s="36"/>
      <c r="K23" s="36"/>
      <c r="L23" s="36"/>
      <c r="M23" s="37"/>
    </row>
    <row r="24" spans="1:13" ht="18" customHeight="1" x14ac:dyDescent="0.3">
      <c r="A24" s="37"/>
      <c r="B24" s="37"/>
      <c r="C24" s="38"/>
      <c r="D24" s="51"/>
      <c r="E24" s="36"/>
      <c r="F24" s="36"/>
      <c r="G24" s="36"/>
      <c r="H24" s="36"/>
      <c r="I24" s="36"/>
      <c r="J24" s="36"/>
      <c r="K24" s="36"/>
      <c r="L24" s="36"/>
      <c r="M24" s="37"/>
    </row>
    <row r="25" spans="1:13" ht="18" customHeight="1" x14ac:dyDescent="0.3">
      <c r="A25" s="37"/>
      <c r="B25" s="37"/>
      <c r="C25" s="38"/>
      <c r="D25" s="51"/>
      <c r="E25" s="36"/>
      <c r="F25" s="36"/>
      <c r="G25" s="36"/>
      <c r="H25" s="36"/>
      <c r="I25" s="36"/>
      <c r="J25" s="36"/>
      <c r="K25" s="36"/>
      <c r="L25" s="36"/>
      <c r="M25" s="37"/>
    </row>
    <row r="26" spans="1:13" ht="18" customHeight="1" x14ac:dyDescent="0.3">
      <c r="A26" s="34" t="s">
        <v>25</v>
      </c>
      <c r="B26" s="37"/>
      <c r="C26" s="38"/>
      <c r="D26" s="51"/>
      <c r="E26" s="36"/>
      <c r="F26" s="36"/>
      <c r="G26" s="36"/>
      <c r="H26" s="36"/>
      <c r="I26" s="36"/>
      <c r="J26" s="36"/>
      <c r="K26" s="36"/>
      <c r="L26" s="36"/>
      <c r="M26" s="37"/>
    </row>
    <row r="27" spans="1:13" ht="18" customHeight="1" x14ac:dyDescent="0.3">
      <c r="A27" s="30" t="s">
        <v>113</v>
      </c>
      <c r="B27" s="30" t="s">
        <v>19</v>
      </c>
      <c r="C27" s="31"/>
      <c r="D27" s="50"/>
      <c r="E27" s="32"/>
      <c r="F27" s="32"/>
      <c r="G27" s="32"/>
      <c r="H27" s="32"/>
      <c r="I27" s="32"/>
      <c r="J27" s="32"/>
      <c r="K27" s="32"/>
      <c r="L27" s="32"/>
      <c r="M27" s="33"/>
    </row>
    <row r="28" spans="1:13" ht="18" customHeight="1" x14ac:dyDescent="0.3">
      <c r="A28" s="34" t="s">
        <v>109</v>
      </c>
      <c r="B28" s="34"/>
      <c r="C28" s="35" t="s">
        <v>82</v>
      </c>
      <c r="D28" s="55">
        <v>2</v>
      </c>
      <c r="E28" s="36"/>
      <c r="F28" s="36"/>
      <c r="G28" s="36"/>
      <c r="H28" s="36"/>
      <c r="I28" s="36"/>
      <c r="J28" s="36"/>
      <c r="K28" s="36"/>
      <c r="L28" s="36"/>
      <c r="M28" s="34"/>
    </row>
    <row r="29" spans="1:13" ht="18" customHeight="1" x14ac:dyDescent="0.3">
      <c r="A29" s="34" t="s">
        <v>110</v>
      </c>
      <c r="B29" s="34"/>
      <c r="C29" s="35" t="s">
        <v>82</v>
      </c>
      <c r="D29" s="55">
        <v>1</v>
      </c>
      <c r="E29" s="36"/>
      <c r="F29" s="36"/>
      <c r="G29" s="36"/>
      <c r="H29" s="36"/>
      <c r="I29" s="36"/>
      <c r="J29" s="36"/>
      <c r="K29" s="36"/>
      <c r="L29" s="36"/>
      <c r="M29" s="34"/>
    </row>
    <row r="30" spans="1:13" ht="18" customHeight="1" x14ac:dyDescent="0.3">
      <c r="A30" s="34" t="s">
        <v>114</v>
      </c>
      <c r="B30" s="34"/>
      <c r="C30" s="35" t="str">
        <f>C5</f>
        <v>M2</v>
      </c>
      <c r="D30" s="55">
        <v>14.371400000000001</v>
      </c>
      <c r="E30" s="36"/>
      <c r="F30" s="36"/>
      <c r="G30" s="36"/>
      <c r="H30" s="36"/>
      <c r="I30" s="36"/>
      <c r="J30" s="36"/>
      <c r="K30" s="36"/>
      <c r="L30" s="36"/>
      <c r="M30" s="34"/>
    </row>
    <row r="31" spans="1:13" ht="18" customHeight="1" x14ac:dyDescent="0.3">
      <c r="A31" s="34" t="s">
        <v>115</v>
      </c>
      <c r="B31" s="34"/>
      <c r="C31" s="35" t="str">
        <f>C29</f>
        <v>개</v>
      </c>
      <c r="D31" s="55">
        <v>3</v>
      </c>
      <c r="E31" s="36"/>
      <c r="F31" s="36"/>
      <c r="G31" s="36"/>
      <c r="H31" s="36"/>
      <c r="I31" s="36"/>
      <c r="J31" s="36"/>
      <c r="K31" s="36"/>
      <c r="L31" s="36"/>
      <c r="M31" s="34"/>
    </row>
    <row r="32" spans="1:13" ht="18" customHeight="1" x14ac:dyDescent="0.3">
      <c r="A32" s="34" t="s">
        <v>116</v>
      </c>
      <c r="B32" s="34"/>
      <c r="C32" s="35" t="s">
        <v>82</v>
      </c>
      <c r="D32" s="55">
        <v>5</v>
      </c>
      <c r="E32" s="36"/>
      <c r="F32" s="36"/>
      <c r="G32" s="36"/>
      <c r="H32" s="36"/>
      <c r="I32" s="36"/>
      <c r="J32" s="36"/>
      <c r="K32" s="36"/>
      <c r="L32" s="36"/>
      <c r="M32" s="34"/>
    </row>
    <row r="33" spans="1:13" ht="18" customHeight="1" x14ac:dyDescent="0.3">
      <c r="A33" s="53"/>
      <c r="B33" s="53"/>
      <c r="C33" s="57"/>
      <c r="D33" s="55"/>
      <c r="E33" s="58"/>
      <c r="F33" s="58"/>
      <c r="G33" s="58"/>
      <c r="H33" s="58"/>
      <c r="I33" s="58"/>
      <c r="J33" s="58"/>
      <c r="K33" s="59"/>
      <c r="L33" s="58"/>
      <c r="M33" s="53"/>
    </row>
    <row r="34" spans="1:13" ht="18" customHeight="1" x14ac:dyDescent="0.3">
      <c r="A34" s="34"/>
      <c r="B34" s="34"/>
      <c r="C34" s="35"/>
      <c r="D34" s="51"/>
      <c r="E34" s="36"/>
      <c r="F34" s="36"/>
      <c r="G34" s="36"/>
      <c r="H34" s="36"/>
      <c r="I34" s="36"/>
      <c r="J34" s="36"/>
      <c r="K34" s="36"/>
      <c r="L34" s="36"/>
      <c r="M34" s="34"/>
    </row>
    <row r="35" spans="1:13" ht="18" customHeight="1" x14ac:dyDescent="0.3">
      <c r="A35" s="34"/>
      <c r="B35" s="34"/>
      <c r="C35" s="35"/>
      <c r="D35" s="51"/>
      <c r="E35" s="36"/>
      <c r="F35" s="36"/>
      <c r="G35" s="36"/>
      <c r="H35" s="36"/>
      <c r="I35" s="36"/>
      <c r="J35" s="36"/>
      <c r="K35" s="36"/>
      <c r="L35" s="36"/>
      <c r="M35" s="34"/>
    </row>
    <row r="36" spans="1:13" ht="18" customHeight="1" x14ac:dyDescent="0.3">
      <c r="A36" s="34"/>
      <c r="B36" s="34"/>
      <c r="C36" s="35"/>
      <c r="D36" s="51"/>
      <c r="E36" s="36"/>
      <c r="F36" s="36"/>
      <c r="G36" s="36"/>
      <c r="H36" s="36"/>
      <c r="I36" s="36"/>
      <c r="J36" s="36"/>
      <c r="K36" s="36"/>
      <c r="L36" s="36"/>
      <c r="M36" s="34"/>
    </row>
    <row r="37" spans="1:13" ht="18" customHeight="1" x14ac:dyDescent="0.3">
      <c r="A37" s="34"/>
      <c r="B37" s="34"/>
      <c r="C37" s="35"/>
      <c r="D37" s="51"/>
      <c r="E37" s="36"/>
      <c r="F37" s="36"/>
      <c r="G37" s="36"/>
      <c r="H37" s="36"/>
      <c r="I37" s="36"/>
      <c r="J37" s="36"/>
      <c r="K37" s="36"/>
      <c r="L37" s="36"/>
      <c r="M37" s="34"/>
    </row>
    <row r="38" spans="1:13" ht="18" customHeight="1" x14ac:dyDescent="0.3">
      <c r="A38" s="34"/>
      <c r="B38" s="34"/>
      <c r="C38" s="35"/>
      <c r="D38" s="51"/>
      <c r="E38" s="36"/>
      <c r="F38" s="36"/>
      <c r="G38" s="36"/>
      <c r="H38" s="36"/>
      <c r="I38" s="36"/>
      <c r="J38" s="36"/>
      <c r="K38" s="36"/>
      <c r="L38" s="36"/>
      <c r="M38" s="34"/>
    </row>
    <row r="39" spans="1:13" ht="18" customHeight="1" x14ac:dyDescent="0.3">
      <c r="A39" s="34"/>
      <c r="B39" s="34"/>
      <c r="C39" s="35"/>
      <c r="D39" s="51"/>
      <c r="E39" s="36"/>
      <c r="F39" s="36"/>
      <c r="G39" s="36"/>
      <c r="H39" s="36"/>
      <c r="I39" s="36"/>
      <c r="J39" s="36"/>
      <c r="K39" s="36"/>
      <c r="L39" s="36"/>
      <c r="M39" s="34"/>
    </row>
    <row r="40" spans="1:13" ht="18" customHeight="1" x14ac:dyDescent="0.3">
      <c r="A40" s="34"/>
      <c r="B40" s="34"/>
      <c r="C40" s="35"/>
      <c r="D40" s="51"/>
      <c r="E40" s="36"/>
      <c r="F40" s="36"/>
      <c r="G40" s="36"/>
      <c r="H40" s="36"/>
      <c r="I40" s="36"/>
      <c r="J40" s="36"/>
      <c r="K40" s="36"/>
      <c r="L40" s="36"/>
      <c r="M40" s="34"/>
    </row>
    <row r="41" spans="1:13" ht="18" customHeight="1" x14ac:dyDescent="0.3">
      <c r="A41" s="34"/>
      <c r="B41" s="34"/>
      <c r="C41" s="35"/>
      <c r="D41" s="51"/>
      <c r="E41" s="36"/>
      <c r="F41" s="36"/>
      <c r="G41" s="36"/>
      <c r="H41" s="36"/>
      <c r="I41" s="36"/>
      <c r="J41" s="36"/>
      <c r="K41" s="36"/>
      <c r="L41" s="36"/>
      <c r="M41" s="34"/>
    </row>
    <row r="42" spans="1:13" ht="18" customHeight="1" x14ac:dyDescent="0.3">
      <c r="A42" s="37"/>
      <c r="B42" s="37"/>
      <c r="C42" s="38"/>
      <c r="D42" s="51"/>
      <c r="E42" s="36"/>
      <c r="F42" s="36"/>
      <c r="G42" s="36"/>
      <c r="H42" s="36"/>
      <c r="I42" s="36"/>
      <c r="J42" s="36"/>
      <c r="K42" s="36"/>
      <c r="L42" s="36"/>
      <c r="M42" s="37"/>
    </row>
    <row r="43" spans="1:13" ht="18" customHeight="1" x14ac:dyDescent="0.3">
      <c r="A43" s="37"/>
      <c r="B43" s="37"/>
      <c r="C43" s="38"/>
      <c r="D43" s="51"/>
      <c r="E43" s="36"/>
      <c r="F43" s="36"/>
      <c r="G43" s="36"/>
      <c r="H43" s="36"/>
      <c r="I43" s="36"/>
      <c r="J43" s="36"/>
      <c r="K43" s="36"/>
      <c r="L43" s="36"/>
      <c r="M43" s="37"/>
    </row>
    <row r="44" spans="1:13" ht="18" customHeight="1" x14ac:dyDescent="0.3">
      <c r="A44" s="37"/>
      <c r="B44" s="37"/>
      <c r="C44" s="38"/>
      <c r="D44" s="51"/>
      <c r="E44" s="36"/>
      <c r="F44" s="36"/>
      <c r="G44" s="36"/>
      <c r="H44" s="36"/>
      <c r="I44" s="36"/>
      <c r="J44" s="36"/>
      <c r="K44" s="36"/>
      <c r="L44" s="36"/>
      <c r="M44" s="37"/>
    </row>
    <row r="45" spans="1:13" ht="18" customHeight="1" x14ac:dyDescent="0.3">
      <c r="A45" s="37"/>
      <c r="B45" s="37"/>
      <c r="C45" s="38"/>
      <c r="D45" s="51"/>
      <c r="E45" s="36"/>
      <c r="F45" s="36"/>
      <c r="G45" s="36"/>
      <c r="H45" s="36"/>
      <c r="I45" s="36"/>
      <c r="J45" s="36"/>
      <c r="K45" s="36"/>
      <c r="L45" s="36"/>
      <c r="M45" s="37"/>
    </row>
    <row r="46" spans="1:13" ht="18" customHeight="1" x14ac:dyDescent="0.3">
      <c r="A46" s="37"/>
      <c r="B46" s="37"/>
      <c r="C46" s="38"/>
      <c r="D46" s="51"/>
      <c r="E46" s="36"/>
      <c r="F46" s="36"/>
      <c r="G46" s="36"/>
      <c r="H46" s="36"/>
      <c r="I46" s="36"/>
      <c r="J46" s="36"/>
      <c r="K46" s="36"/>
      <c r="L46" s="36"/>
      <c r="M46" s="37"/>
    </row>
    <row r="47" spans="1:13" ht="18" customHeight="1" x14ac:dyDescent="0.3">
      <c r="A47" s="37"/>
      <c r="B47" s="37"/>
      <c r="C47" s="38"/>
      <c r="D47" s="51"/>
      <c r="E47" s="36"/>
      <c r="F47" s="36"/>
      <c r="G47" s="36"/>
      <c r="H47" s="36"/>
      <c r="I47" s="36"/>
      <c r="J47" s="36"/>
      <c r="K47" s="36"/>
      <c r="L47" s="36"/>
      <c r="M47" s="37"/>
    </row>
    <row r="48" spans="1:13" ht="18" customHeight="1" x14ac:dyDescent="0.3">
      <c r="A48" s="37"/>
      <c r="B48" s="37"/>
      <c r="C48" s="38"/>
      <c r="D48" s="51"/>
      <c r="E48" s="36"/>
      <c r="F48" s="36"/>
      <c r="G48" s="36"/>
      <c r="H48" s="36"/>
      <c r="I48" s="36"/>
      <c r="J48" s="36"/>
      <c r="K48" s="36"/>
      <c r="L48" s="36"/>
      <c r="M48" s="37"/>
    </row>
    <row r="49" spans="1:13" ht="18" customHeight="1" x14ac:dyDescent="0.3">
      <c r="A49" s="34" t="s">
        <v>25</v>
      </c>
      <c r="B49" s="37"/>
      <c r="C49" s="38"/>
      <c r="D49" s="51"/>
      <c r="E49" s="36"/>
      <c r="F49" s="36"/>
      <c r="G49" s="36"/>
      <c r="H49" s="36"/>
      <c r="I49" s="36"/>
      <c r="J49" s="36"/>
      <c r="K49" s="36"/>
      <c r="L49" s="36"/>
      <c r="M49" s="37"/>
    </row>
    <row r="50" spans="1:13" ht="18" customHeight="1" x14ac:dyDescent="0.3">
      <c r="A50" s="30" t="s">
        <v>117</v>
      </c>
      <c r="B50" s="30" t="s">
        <v>19</v>
      </c>
      <c r="C50" s="31"/>
      <c r="D50" s="50"/>
      <c r="E50" s="32"/>
      <c r="F50" s="32"/>
      <c r="G50" s="32"/>
      <c r="H50" s="32"/>
      <c r="I50" s="32"/>
      <c r="J50" s="32"/>
      <c r="K50" s="32"/>
      <c r="L50" s="32"/>
      <c r="M50" s="33"/>
    </row>
    <row r="51" spans="1:13" ht="18" customHeight="1" x14ac:dyDescent="0.3">
      <c r="A51" s="34" t="str">
        <f>[452]일위대가목록!B13</f>
        <v>LED 등기구 설치</v>
      </c>
      <c r="B51" s="53"/>
      <c r="C51" s="35" t="str">
        <f>[452]일위대가목록!D13</f>
        <v>개</v>
      </c>
      <c r="D51" s="55">
        <v>8</v>
      </c>
      <c r="E51" s="36"/>
      <c r="F51" s="36"/>
      <c r="G51" s="39"/>
      <c r="H51" s="36"/>
      <c r="I51" s="36"/>
      <c r="J51" s="36"/>
      <c r="K51" s="36"/>
      <c r="L51" s="36"/>
      <c r="M51" s="40"/>
    </row>
    <row r="52" spans="1:13" ht="18" customHeight="1" x14ac:dyDescent="0.3">
      <c r="A52" s="34" t="s">
        <v>118</v>
      </c>
      <c r="B52" s="34" t="s">
        <v>137</v>
      </c>
      <c r="C52" s="35" t="s">
        <v>82</v>
      </c>
      <c r="D52" s="55">
        <v>1</v>
      </c>
      <c r="E52" s="36"/>
      <c r="F52" s="36"/>
      <c r="G52" s="41"/>
      <c r="H52" s="36"/>
      <c r="I52" s="36"/>
      <c r="J52" s="36"/>
      <c r="K52" s="36"/>
      <c r="L52" s="36"/>
      <c r="M52" s="40"/>
    </row>
    <row r="53" spans="1:13" ht="18" customHeight="1" x14ac:dyDescent="0.3">
      <c r="A53" s="34" t="s">
        <v>88</v>
      </c>
      <c r="B53" s="34" t="s">
        <v>108</v>
      </c>
      <c r="C53" s="35" t="s">
        <v>87</v>
      </c>
      <c r="D53" s="55">
        <v>4</v>
      </c>
      <c r="E53" s="36"/>
      <c r="F53" s="36"/>
      <c r="G53" s="36"/>
      <c r="H53" s="36"/>
      <c r="I53" s="36"/>
      <c r="J53" s="36"/>
      <c r="K53" s="36"/>
      <c r="L53" s="36"/>
      <c r="M53" s="34"/>
    </row>
    <row r="54" spans="1:13" ht="18" customHeight="1" x14ac:dyDescent="0.3">
      <c r="A54" s="37" t="s">
        <v>91</v>
      </c>
      <c r="B54" s="48" t="s">
        <v>104</v>
      </c>
      <c r="C54" s="38" t="s">
        <v>119</v>
      </c>
      <c r="D54" s="55">
        <v>1</v>
      </c>
      <c r="E54" s="36"/>
      <c r="F54" s="36"/>
      <c r="G54" s="39"/>
      <c r="H54" s="36"/>
      <c r="I54" s="36"/>
      <c r="J54" s="36"/>
      <c r="K54" s="36"/>
      <c r="L54" s="36"/>
      <c r="M54" s="34"/>
    </row>
    <row r="55" spans="1:13" ht="18" customHeight="1" x14ac:dyDescent="0.3">
      <c r="A55" s="37" t="s">
        <v>120</v>
      </c>
      <c r="B55" s="34" t="s">
        <v>134</v>
      </c>
      <c r="C55" s="38" t="s">
        <v>119</v>
      </c>
      <c r="D55" s="55">
        <v>1</v>
      </c>
      <c r="E55" s="36"/>
      <c r="F55" s="36"/>
      <c r="G55" s="42"/>
      <c r="H55" s="36"/>
      <c r="I55" s="36"/>
      <c r="J55" s="36"/>
      <c r="K55" s="36"/>
      <c r="L55" s="36"/>
      <c r="M55" s="34"/>
    </row>
    <row r="56" spans="1:13" ht="18" customHeight="1" x14ac:dyDescent="0.3">
      <c r="A56" s="43" t="s">
        <v>133</v>
      </c>
      <c r="B56" s="34" t="s">
        <v>135</v>
      </c>
      <c r="C56" s="38" t="str">
        <f>C54</f>
        <v>SET</v>
      </c>
      <c r="D56" s="55">
        <v>1</v>
      </c>
      <c r="E56" s="36"/>
      <c r="F56" s="36"/>
      <c r="G56" s="39"/>
      <c r="H56" s="36"/>
      <c r="I56" s="36"/>
      <c r="J56" s="36"/>
      <c r="K56" s="36"/>
      <c r="L56" s="36"/>
      <c r="M56" s="34"/>
    </row>
    <row r="57" spans="1:13" ht="18" customHeight="1" x14ac:dyDescent="0.3">
      <c r="A57" s="37"/>
      <c r="B57" s="37"/>
      <c r="C57" s="38"/>
      <c r="D57" s="51"/>
      <c r="E57" s="36"/>
      <c r="F57" s="36"/>
      <c r="G57" s="36"/>
      <c r="H57" s="36"/>
      <c r="I57" s="36"/>
      <c r="J57" s="36"/>
      <c r="K57" s="36"/>
      <c r="L57" s="36"/>
      <c r="M57" s="37"/>
    </row>
    <row r="58" spans="1:13" ht="18" customHeight="1" x14ac:dyDescent="0.3">
      <c r="A58" s="37"/>
      <c r="B58" s="37"/>
      <c r="C58" s="38"/>
      <c r="D58" s="51"/>
      <c r="E58" s="36"/>
      <c r="F58" s="36"/>
      <c r="G58" s="36"/>
      <c r="H58" s="36"/>
      <c r="I58" s="36"/>
      <c r="J58" s="36"/>
      <c r="K58" s="36"/>
      <c r="L58" s="36"/>
      <c r="M58" s="37"/>
    </row>
    <row r="59" spans="1:13" ht="18" customHeight="1" x14ac:dyDescent="0.3">
      <c r="A59" s="37"/>
      <c r="B59" s="37"/>
      <c r="C59" s="38"/>
      <c r="D59" s="51"/>
      <c r="E59" s="36"/>
      <c r="F59" s="36"/>
      <c r="G59" s="36"/>
      <c r="H59" s="36"/>
      <c r="I59" s="36"/>
      <c r="J59" s="36"/>
      <c r="K59" s="36"/>
      <c r="L59" s="36"/>
      <c r="M59" s="37"/>
    </row>
    <row r="60" spans="1:13" ht="18" customHeight="1" x14ac:dyDescent="0.3">
      <c r="A60" s="37"/>
      <c r="B60" s="37"/>
      <c r="C60" s="38"/>
      <c r="D60" s="51"/>
      <c r="E60" s="36"/>
      <c r="F60" s="36"/>
      <c r="G60" s="36"/>
      <c r="H60" s="36"/>
      <c r="I60" s="36"/>
      <c r="J60" s="36"/>
      <c r="K60" s="36"/>
      <c r="L60" s="36"/>
      <c r="M60" s="37"/>
    </row>
    <row r="61" spans="1:13" ht="18" customHeight="1" x14ac:dyDescent="0.3">
      <c r="A61" s="37"/>
      <c r="B61" s="37"/>
      <c r="C61" s="38"/>
      <c r="D61" s="51"/>
      <c r="E61" s="36"/>
      <c r="F61" s="36"/>
      <c r="G61" s="36"/>
      <c r="H61" s="36"/>
      <c r="I61" s="36"/>
      <c r="J61" s="36"/>
      <c r="K61" s="36"/>
      <c r="L61" s="36"/>
      <c r="M61" s="37"/>
    </row>
    <row r="62" spans="1:13" ht="18" customHeight="1" x14ac:dyDescent="0.3">
      <c r="A62" s="37"/>
      <c r="B62" s="37"/>
      <c r="C62" s="38"/>
      <c r="D62" s="51"/>
      <c r="E62" s="36"/>
      <c r="F62" s="36"/>
      <c r="G62" s="36"/>
      <c r="H62" s="36"/>
      <c r="I62" s="36"/>
      <c r="J62" s="36"/>
      <c r="K62" s="36"/>
      <c r="L62" s="36"/>
      <c r="M62" s="37"/>
    </row>
    <row r="63" spans="1:13" ht="18" customHeight="1" x14ac:dyDescent="0.3">
      <c r="A63" s="37"/>
      <c r="B63" s="37"/>
      <c r="C63" s="38"/>
      <c r="D63" s="51"/>
      <c r="E63" s="36"/>
      <c r="F63" s="36"/>
      <c r="G63" s="36"/>
      <c r="H63" s="36"/>
      <c r="I63" s="36"/>
      <c r="J63" s="36"/>
      <c r="K63" s="36"/>
      <c r="L63" s="36"/>
      <c r="M63" s="37"/>
    </row>
    <row r="64" spans="1:13" ht="18" customHeight="1" x14ac:dyDescent="0.3">
      <c r="A64" s="37"/>
      <c r="B64" s="37"/>
      <c r="C64" s="38"/>
      <c r="D64" s="51"/>
      <c r="E64" s="36"/>
      <c r="F64" s="36"/>
      <c r="G64" s="36"/>
      <c r="H64" s="36"/>
      <c r="I64" s="36"/>
      <c r="J64" s="36"/>
      <c r="K64" s="36"/>
      <c r="L64" s="36"/>
      <c r="M64" s="37"/>
    </row>
    <row r="65" spans="1:13" ht="18" customHeight="1" x14ac:dyDescent="0.3">
      <c r="A65" s="37"/>
      <c r="B65" s="37"/>
      <c r="C65" s="38"/>
      <c r="D65" s="51"/>
      <c r="E65" s="36"/>
      <c r="F65" s="36"/>
      <c r="G65" s="36"/>
      <c r="H65" s="36"/>
      <c r="I65" s="36"/>
      <c r="J65" s="36"/>
      <c r="K65" s="36"/>
      <c r="L65" s="36"/>
      <c r="M65" s="37"/>
    </row>
    <row r="66" spans="1:13" ht="18" customHeight="1" x14ac:dyDescent="0.3">
      <c r="A66" s="37"/>
      <c r="B66" s="37"/>
      <c r="C66" s="38"/>
      <c r="D66" s="51"/>
      <c r="E66" s="36"/>
      <c r="F66" s="36"/>
      <c r="G66" s="36"/>
      <c r="H66" s="36"/>
      <c r="I66" s="36"/>
      <c r="J66" s="36"/>
      <c r="K66" s="36"/>
      <c r="L66" s="36"/>
      <c r="M66" s="37"/>
    </row>
    <row r="67" spans="1:13" ht="18" customHeight="1" x14ac:dyDescent="0.3">
      <c r="A67" s="37"/>
      <c r="B67" s="37"/>
      <c r="C67" s="38"/>
      <c r="D67" s="51"/>
      <c r="E67" s="36"/>
      <c r="F67" s="36"/>
      <c r="G67" s="36"/>
      <c r="H67" s="36"/>
      <c r="I67" s="36"/>
      <c r="J67" s="36"/>
      <c r="K67" s="36"/>
      <c r="L67" s="36"/>
      <c r="M67" s="37"/>
    </row>
    <row r="68" spans="1:13" ht="18" customHeight="1" x14ac:dyDescent="0.3">
      <c r="A68" s="37"/>
      <c r="B68" s="37"/>
      <c r="C68" s="38"/>
      <c r="D68" s="51"/>
      <c r="E68" s="36"/>
      <c r="F68" s="36"/>
      <c r="G68" s="36"/>
      <c r="H68" s="36"/>
      <c r="I68" s="36"/>
      <c r="J68" s="36"/>
      <c r="K68" s="36"/>
      <c r="L68" s="36"/>
      <c r="M68" s="37"/>
    </row>
    <row r="69" spans="1:13" ht="18" customHeight="1" x14ac:dyDescent="0.3">
      <c r="A69" s="37"/>
      <c r="B69" s="37"/>
      <c r="C69" s="38"/>
      <c r="D69" s="51"/>
      <c r="E69" s="36"/>
      <c r="F69" s="36"/>
      <c r="G69" s="36"/>
      <c r="H69" s="36"/>
      <c r="I69" s="36"/>
      <c r="J69" s="36"/>
      <c r="K69" s="36"/>
      <c r="L69" s="36"/>
      <c r="M69" s="37"/>
    </row>
    <row r="70" spans="1:13" ht="18" customHeight="1" x14ac:dyDescent="0.3">
      <c r="A70" s="37"/>
      <c r="B70" s="37"/>
      <c r="C70" s="38"/>
      <c r="D70" s="51"/>
      <c r="E70" s="36"/>
      <c r="F70" s="36"/>
      <c r="G70" s="36"/>
      <c r="H70" s="36"/>
      <c r="I70" s="36"/>
      <c r="J70" s="36"/>
      <c r="K70" s="36"/>
      <c r="L70" s="36"/>
      <c r="M70" s="37"/>
    </row>
    <row r="71" spans="1:13" ht="18" customHeight="1" x14ac:dyDescent="0.3">
      <c r="A71" s="37"/>
      <c r="B71" s="37"/>
      <c r="C71" s="38"/>
      <c r="D71" s="51"/>
      <c r="E71" s="36"/>
      <c r="F71" s="36"/>
      <c r="G71" s="36"/>
      <c r="H71" s="36"/>
      <c r="I71" s="36"/>
      <c r="J71" s="36"/>
      <c r="K71" s="36"/>
      <c r="L71" s="36"/>
      <c r="M71" s="37"/>
    </row>
    <row r="72" spans="1:13" ht="18" customHeight="1" x14ac:dyDescent="0.3">
      <c r="A72" s="34" t="s">
        <v>25</v>
      </c>
      <c r="B72" s="37"/>
      <c r="C72" s="38"/>
      <c r="D72" s="51"/>
      <c r="E72" s="36"/>
      <c r="F72" s="36"/>
      <c r="G72" s="36"/>
      <c r="H72" s="36"/>
      <c r="I72" s="36"/>
      <c r="J72" s="36"/>
      <c r="K72" s="36"/>
      <c r="L72" s="36"/>
      <c r="M72" s="37"/>
    </row>
    <row r="73" spans="1:13" ht="18" customHeight="1" x14ac:dyDescent="0.3">
      <c r="A73" s="30" t="s">
        <v>121</v>
      </c>
      <c r="B73" s="33"/>
      <c r="C73" s="31"/>
      <c r="D73" s="50"/>
      <c r="E73" s="32"/>
      <c r="F73" s="32"/>
      <c r="G73" s="32"/>
      <c r="H73" s="32"/>
      <c r="I73" s="32"/>
      <c r="J73" s="32"/>
      <c r="K73" s="32"/>
      <c r="L73" s="32"/>
      <c r="M73" s="33"/>
    </row>
    <row r="74" spans="1:13" ht="18" customHeight="1" x14ac:dyDescent="0.3">
      <c r="A74" s="34" t="s">
        <v>122</v>
      </c>
      <c r="B74" s="37" t="s">
        <v>123</v>
      </c>
      <c r="C74" s="60" t="str">
        <f>C30</f>
        <v>M2</v>
      </c>
      <c r="D74" s="55">
        <v>65.914020000000008</v>
      </c>
      <c r="E74" s="36"/>
      <c r="F74" s="36"/>
      <c r="G74" s="36"/>
      <c r="H74" s="36"/>
      <c r="I74" s="36"/>
      <c r="J74" s="36"/>
      <c r="K74" s="36"/>
      <c r="L74" s="36"/>
      <c r="M74" s="37"/>
    </row>
    <row r="75" spans="1:13" ht="18" customHeight="1" x14ac:dyDescent="0.3">
      <c r="A75" s="53" t="s">
        <v>138</v>
      </c>
      <c r="B75" s="54"/>
      <c r="C75" s="60" t="s">
        <v>124</v>
      </c>
      <c r="D75" s="55">
        <v>4.1196262500000005</v>
      </c>
      <c r="E75" s="36"/>
      <c r="F75" s="36"/>
      <c r="G75" s="36"/>
      <c r="H75" s="36"/>
      <c r="I75" s="36"/>
      <c r="J75" s="36"/>
      <c r="K75" s="36"/>
      <c r="L75" s="36"/>
      <c r="M75" s="37"/>
    </row>
    <row r="76" spans="1:13" ht="18" customHeight="1" x14ac:dyDescent="0.3">
      <c r="A76" s="34" t="s">
        <v>125</v>
      </c>
      <c r="B76" s="37" t="s">
        <v>126</v>
      </c>
      <c r="C76" s="60" t="str">
        <f>C74</f>
        <v>M2</v>
      </c>
      <c r="D76" s="55">
        <v>15.808540000000002</v>
      </c>
      <c r="E76" s="36"/>
      <c r="F76" s="36"/>
      <c r="G76" s="36"/>
      <c r="H76" s="36"/>
      <c r="I76" s="36"/>
      <c r="J76" s="36"/>
      <c r="K76" s="36"/>
      <c r="L76" s="36"/>
      <c r="M76" s="37"/>
    </row>
    <row r="77" spans="1:13" ht="18" customHeight="1" x14ac:dyDescent="0.3">
      <c r="A77" s="53" t="s">
        <v>138</v>
      </c>
      <c r="B77" s="54"/>
      <c r="C77" s="60" t="str">
        <f>C75</f>
        <v>일당</v>
      </c>
      <c r="D77" s="55">
        <v>0.87825222222222232</v>
      </c>
      <c r="E77" s="36"/>
      <c r="F77" s="36"/>
      <c r="G77" s="36"/>
      <c r="H77" s="36"/>
      <c r="I77" s="36"/>
      <c r="J77" s="36"/>
      <c r="K77" s="36"/>
      <c r="L77" s="36"/>
      <c r="M77" s="37"/>
    </row>
    <row r="78" spans="1:13" ht="18" customHeight="1" x14ac:dyDescent="0.3">
      <c r="A78" s="34" t="str">
        <f>[452]일위대가목록!B15</f>
        <v>타일줄눈 설치</v>
      </c>
      <c r="B78" s="37" t="s">
        <v>127</v>
      </c>
      <c r="C78" s="60" t="str">
        <f>C74</f>
        <v>M2</v>
      </c>
      <c r="D78" s="55">
        <v>81.722560000000016</v>
      </c>
      <c r="E78" s="36"/>
      <c r="F78" s="36"/>
      <c r="G78" s="36"/>
      <c r="H78" s="36"/>
      <c r="I78" s="36"/>
      <c r="J78" s="36"/>
      <c r="K78" s="36"/>
      <c r="L78" s="36"/>
      <c r="M78" s="37"/>
    </row>
    <row r="79" spans="1:13" ht="18" customHeight="1" x14ac:dyDescent="0.3">
      <c r="A79" s="34"/>
      <c r="B79" s="37"/>
      <c r="C79" s="38"/>
      <c r="D79" s="51"/>
      <c r="E79" s="36"/>
      <c r="F79" s="36"/>
      <c r="G79" s="36"/>
      <c r="H79" s="36"/>
      <c r="I79" s="36"/>
      <c r="J79" s="36"/>
      <c r="K79" s="36"/>
      <c r="L79" s="36"/>
      <c r="M79" s="37"/>
    </row>
    <row r="80" spans="1:13" ht="18" customHeight="1" x14ac:dyDescent="0.3">
      <c r="A80" s="34"/>
      <c r="B80" s="37"/>
      <c r="C80" s="38"/>
      <c r="D80" s="51"/>
      <c r="E80" s="36"/>
      <c r="F80" s="36"/>
      <c r="G80" s="36"/>
      <c r="H80" s="36"/>
      <c r="I80" s="36"/>
      <c r="J80" s="36"/>
      <c r="K80" s="36"/>
      <c r="L80" s="36"/>
      <c r="M80" s="37"/>
    </row>
    <row r="81" spans="1:13" ht="18" customHeight="1" x14ac:dyDescent="0.3">
      <c r="A81" s="34"/>
      <c r="B81" s="37"/>
      <c r="C81" s="38"/>
      <c r="D81" s="51"/>
      <c r="E81" s="36"/>
      <c r="F81" s="36"/>
      <c r="G81" s="36"/>
      <c r="H81" s="36"/>
      <c r="I81" s="36"/>
      <c r="J81" s="36"/>
      <c r="K81" s="36"/>
      <c r="L81" s="36"/>
      <c r="M81" s="37"/>
    </row>
    <row r="82" spans="1:13" ht="18" customHeight="1" x14ac:dyDescent="0.3">
      <c r="A82" s="34"/>
      <c r="B82" s="37"/>
      <c r="C82" s="38"/>
      <c r="D82" s="51"/>
      <c r="E82" s="36"/>
      <c r="F82" s="36"/>
      <c r="G82" s="36"/>
      <c r="H82" s="36"/>
      <c r="I82" s="36"/>
      <c r="J82" s="36"/>
      <c r="K82" s="36"/>
      <c r="L82" s="36"/>
      <c r="M82" s="37"/>
    </row>
    <row r="83" spans="1:13" ht="18" customHeight="1" x14ac:dyDescent="0.3">
      <c r="A83" s="34"/>
      <c r="B83" s="37"/>
      <c r="C83" s="38"/>
      <c r="D83" s="51"/>
      <c r="E83" s="36"/>
      <c r="F83" s="36"/>
      <c r="G83" s="36"/>
      <c r="H83" s="36"/>
      <c r="I83" s="36"/>
      <c r="J83" s="36"/>
      <c r="K83" s="36"/>
      <c r="L83" s="36"/>
      <c r="M83" s="37"/>
    </row>
    <row r="84" spans="1:13" ht="18" customHeight="1" x14ac:dyDescent="0.3">
      <c r="A84" s="34"/>
      <c r="B84" s="37"/>
      <c r="C84" s="38"/>
      <c r="D84" s="51"/>
      <c r="E84" s="36"/>
      <c r="F84" s="36"/>
      <c r="G84" s="36"/>
      <c r="H84" s="36"/>
      <c r="I84" s="36"/>
      <c r="J84" s="36"/>
      <c r="K84" s="36"/>
      <c r="L84" s="36"/>
      <c r="M84" s="37"/>
    </row>
    <row r="85" spans="1:13" ht="18" customHeight="1" x14ac:dyDescent="0.3">
      <c r="A85" s="34"/>
      <c r="B85" s="37"/>
      <c r="C85" s="38"/>
      <c r="D85" s="51"/>
      <c r="E85" s="36"/>
      <c r="F85" s="36"/>
      <c r="G85" s="36"/>
      <c r="H85" s="36"/>
      <c r="I85" s="36"/>
      <c r="J85" s="36"/>
      <c r="K85" s="36"/>
      <c r="L85" s="36"/>
      <c r="M85" s="37"/>
    </row>
    <row r="86" spans="1:13" ht="18" customHeight="1" x14ac:dyDescent="0.3">
      <c r="A86" s="34"/>
      <c r="B86" s="37"/>
      <c r="C86" s="38"/>
      <c r="D86" s="51"/>
      <c r="E86" s="36"/>
      <c r="F86" s="36"/>
      <c r="G86" s="36"/>
      <c r="H86" s="36"/>
      <c r="I86" s="36"/>
      <c r="J86" s="36"/>
      <c r="K86" s="36"/>
      <c r="L86" s="36"/>
      <c r="M86" s="37"/>
    </row>
    <row r="87" spans="1:13" ht="18" customHeight="1" x14ac:dyDescent="0.3">
      <c r="A87" s="34"/>
      <c r="B87" s="37"/>
      <c r="C87" s="38"/>
      <c r="D87" s="51"/>
      <c r="E87" s="36"/>
      <c r="F87" s="36"/>
      <c r="G87" s="36"/>
      <c r="H87" s="36"/>
      <c r="I87" s="36"/>
      <c r="J87" s="36"/>
      <c r="K87" s="36"/>
      <c r="L87" s="36"/>
      <c r="M87" s="37"/>
    </row>
    <row r="88" spans="1:13" ht="18" customHeight="1" x14ac:dyDescent="0.3">
      <c r="A88" s="34"/>
      <c r="B88" s="37"/>
      <c r="C88" s="38"/>
      <c r="D88" s="51"/>
      <c r="E88" s="36"/>
      <c r="F88" s="36"/>
      <c r="G88" s="36"/>
      <c r="H88" s="36"/>
      <c r="I88" s="36"/>
      <c r="J88" s="36"/>
      <c r="K88" s="36"/>
      <c r="L88" s="36"/>
      <c r="M88" s="37"/>
    </row>
    <row r="89" spans="1:13" ht="18" customHeight="1" x14ac:dyDescent="0.3">
      <c r="A89" s="34"/>
      <c r="B89" s="37"/>
      <c r="C89" s="38"/>
      <c r="D89" s="51"/>
      <c r="E89" s="36"/>
      <c r="F89" s="36"/>
      <c r="G89" s="36"/>
      <c r="H89" s="36"/>
      <c r="I89" s="36"/>
      <c r="J89" s="36"/>
      <c r="K89" s="36"/>
      <c r="L89" s="36"/>
      <c r="M89" s="37"/>
    </row>
    <row r="90" spans="1:13" ht="18" customHeight="1" x14ac:dyDescent="0.3">
      <c r="A90" s="34"/>
      <c r="B90" s="37"/>
      <c r="C90" s="38"/>
      <c r="D90" s="51"/>
      <c r="E90" s="36"/>
      <c r="F90" s="36"/>
      <c r="G90" s="36"/>
      <c r="H90" s="36"/>
      <c r="I90" s="36"/>
      <c r="J90" s="36"/>
      <c r="K90" s="36"/>
      <c r="L90" s="36"/>
      <c r="M90" s="37"/>
    </row>
    <row r="91" spans="1:13" ht="18" customHeight="1" x14ac:dyDescent="0.3">
      <c r="A91" s="34"/>
      <c r="B91" s="37"/>
      <c r="C91" s="38"/>
      <c r="D91" s="51"/>
      <c r="E91" s="36"/>
      <c r="F91" s="36"/>
      <c r="G91" s="36"/>
      <c r="H91" s="36"/>
      <c r="I91" s="36"/>
      <c r="J91" s="36"/>
      <c r="K91" s="36"/>
      <c r="L91" s="36"/>
      <c r="M91" s="37"/>
    </row>
    <row r="92" spans="1:13" ht="18" customHeight="1" x14ac:dyDescent="0.3">
      <c r="A92" s="34"/>
      <c r="B92" s="37"/>
      <c r="C92" s="38"/>
      <c r="D92" s="51"/>
      <c r="E92" s="36"/>
      <c r="F92" s="36"/>
      <c r="G92" s="36"/>
      <c r="H92" s="36"/>
      <c r="I92" s="36"/>
      <c r="J92" s="36"/>
      <c r="K92" s="36"/>
      <c r="L92" s="36"/>
      <c r="M92" s="37"/>
    </row>
    <row r="93" spans="1:13" ht="18" customHeight="1" x14ac:dyDescent="0.3">
      <c r="A93" s="34"/>
      <c r="B93" s="37"/>
      <c r="C93" s="38"/>
      <c r="D93" s="51"/>
      <c r="E93" s="36"/>
      <c r="F93" s="36"/>
      <c r="G93" s="36"/>
      <c r="H93" s="36"/>
      <c r="I93" s="36"/>
      <c r="J93" s="36"/>
      <c r="K93" s="36"/>
      <c r="L93" s="36"/>
      <c r="M93" s="37"/>
    </row>
    <row r="94" spans="1:13" ht="18" customHeight="1" x14ac:dyDescent="0.3">
      <c r="A94" s="34"/>
      <c r="B94" s="37"/>
      <c r="C94" s="38"/>
      <c r="D94" s="51"/>
      <c r="E94" s="36"/>
      <c r="F94" s="36"/>
      <c r="G94" s="36"/>
      <c r="H94" s="36"/>
      <c r="I94" s="36"/>
      <c r="J94" s="36"/>
      <c r="K94" s="36"/>
      <c r="L94" s="36"/>
      <c r="M94" s="37"/>
    </row>
    <row r="95" spans="1:13" ht="18" customHeight="1" x14ac:dyDescent="0.3">
      <c r="A95" s="34" t="str">
        <f>A72</f>
        <v>[ 합           계 ]</v>
      </c>
      <c r="B95" s="37"/>
      <c r="C95" s="38"/>
      <c r="D95" s="51"/>
      <c r="E95" s="36"/>
      <c r="F95" s="36"/>
      <c r="G95" s="36"/>
      <c r="H95" s="36"/>
      <c r="I95" s="36"/>
      <c r="J95" s="36"/>
      <c r="K95" s="36"/>
      <c r="L95" s="36"/>
      <c r="M95" s="37"/>
    </row>
    <row r="96" spans="1:13" ht="18" customHeight="1" x14ac:dyDescent="0.3">
      <c r="A96" s="30" t="s">
        <v>128</v>
      </c>
      <c r="B96" s="33"/>
      <c r="C96" s="31"/>
      <c r="D96" s="50"/>
      <c r="E96" s="32"/>
      <c r="F96" s="32"/>
      <c r="G96" s="32"/>
      <c r="H96" s="32"/>
      <c r="I96" s="32"/>
      <c r="J96" s="32"/>
      <c r="K96" s="32"/>
      <c r="L96" s="32"/>
      <c r="M96" s="33"/>
    </row>
    <row r="97" spans="1:13" ht="18" customHeight="1" x14ac:dyDescent="0.3">
      <c r="A97" s="34" t="str">
        <f>[452]단가대비표!B12</f>
        <v>경량철골천장틀</v>
      </c>
      <c r="B97" s="48" t="s">
        <v>136</v>
      </c>
      <c r="C97" s="38" t="str">
        <f>C74</f>
        <v>M2</v>
      </c>
      <c r="D97" s="55">
        <v>14.371400000000001</v>
      </c>
      <c r="E97" s="36"/>
      <c r="F97" s="36"/>
      <c r="G97" s="36"/>
      <c r="H97" s="36"/>
      <c r="I97" s="36"/>
      <c r="J97" s="36"/>
      <c r="K97" s="36"/>
      <c r="L97" s="36"/>
      <c r="M97" s="54"/>
    </row>
    <row r="98" spans="1:13" ht="18" customHeight="1" x14ac:dyDescent="0.3">
      <c r="A98" s="34" t="str">
        <f>[452]단가대비표!B11</f>
        <v>천장패널</v>
      </c>
      <c r="B98" s="37" t="str">
        <f>[452]단가대비표!C11</f>
        <v>금속천장재300*600*0.45t</v>
      </c>
      <c r="C98" s="38" t="str">
        <f>C97</f>
        <v>M2</v>
      </c>
      <c r="D98" s="55">
        <v>14.371400000000001</v>
      </c>
      <c r="E98" s="36"/>
      <c r="F98" s="36"/>
      <c r="G98" s="36"/>
      <c r="H98" s="36"/>
      <c r="I98" s="36"/>
      <c r="J98" s="36"/>
      <c r="K98" s="36"/>
      <c r="L98" s="36"/>
      <c r="M98" s="54"/>
    </row>
    <row r="99" spans="1:13" ht="18" customHeight="1" x14ac:dyDescent="0.3">
      <c r="A99" s="34" t="str">
        <f>[452]단가대비표!B15</f>
        <v>화장실 칸막이</v>
      </c>
      <c r="B99" s="37" t="s">
        <v>129</v>
      </c>
      <c r="C99" s="38" t="str">
        <f>C98</f>
        <v>M2</v>
      </c>
      <c r="D99" s="55">
        <v>11.88</v>
      </c>
      <c r="E99" s="36"/>
      <c r="F99" s="36"/>
      <c r="G99" s="36"/>
      <c r="H99" s="36"/>
      <c r="I99" s="36"/>
      <c r="J99" s="36"/>
      <c r="K99" s="36"/>
      <c r="L99" s="36"/>
      <c r="M99" s="54"/>
    </row>
    <row r="100" spans="1:13" ht="18" customHeight="1" x14ac:dyDescent="0.3">
      <c r="A100" s="34"/>
      <c r="B100" s="37"/>
      <c r="C100" s="38"/>
      <c r="D100" s="55"/>
      <c r="E100" s="36"/>
      <c r="F100" s="36"/>
      <c r="G100" s="36"/>
      <c r="H100" s="36"/>
      <c r="I100" s="36"/>
      <c r="J100" s="36"/>
      <c r="K100" s="36"/>
      <c r="L100" s="36"/>
      <c r="M100" s="37"/>
    </row>
    <row r="101" spans="1:13" ht="18" customHeight="1" x14ac:dyDescent="0.3">
      <c r="A101" s="34"/>
      <c r="B101" s="37"/>
      <c r="C101" s="38"/>
      <c r="D101" s="51"/>
      <c r="E101" s="36"/>
      <c r="F101" s="36"/>
      <c r="G101" s="36"/>
      <c r="H101" s="36"/>
      <c r="I101" s="36"/>
      <c r="J101" s="36"/>
      <c r="K101" s="36"/>
      <c r="L101" s="36"/>
      <c r="M101" s="37"/>
    </row>
    <row r="102" spans="1:13" ht="18" customHeight="1" x14ac:dyDescent="0.3">
      <c r="A102" s="34"/>
      <c r="B102" s="37"/>
      <c r="C102" s="38"/>
      <c r="D102" s="51"/>
      <c r="E102" s="36"/>
      <c r="F102" s="36"/>
      <c r="G102" s="36"/>
      <c r="H102" s="36"/>
      <c r="I102" s="36"/>
      <c r="J102" s="36"/>
      <c r="K102" s="36"/>
      <c r="L102" s="36"/>
      <c r="M102" s="37"/>
    </row>
    <row r="103" spans="1:13" ht="18" customHeight="1" x14ac:dyDescent="0.3">
      <c r="A103" s="34"/>
      <c r="B103" s="37"/>
      <c r="C103" s="38"/>
      <c r="D103" s="51"/>
      <c r="E103" s="36"/>
      <c r="F103" s="36"/>
      <c r="G103" s="36"/>
      <c r="H103" s="36"/>
      <c r="I103" s="36"/>
      <c r="J103" s="36"/>
      <c r="K103" s="36"/>
      <c r="L103" s="36"/>
      <c r="M103" s="37"/>
    </row>
    <row r="104" spans="1:13" ht="18" customHeight="1" x14ac:dyDescent="0.3">
      <c r="A104" s="34"/>
      <c r="B104" s="37"/>
      <c r="C104" s="38"/>
      <c r="D104" s="51"/>
      <c r="E104" s="36"/>
      <c r="F104" s="36"/>
      <c r="G104" s="36"/>
      <c r="H104" s="36"/>
      <c r="I104" s="36"/>
      <c r="J104" s="36"/>
      <c r="K104" s="36"/>
      <c r="L104" s="36"/>
      <c r="M104" s="37"/>
    </row>
    <row r="105" spans="1:13" ht="18" customHeight="1" x14ac:dyDescent="0.3">
      <c r="A105" s="34"/>
      <c r="B105" s="37"/>
      <c r="C105" s="38"/>
      <c r="D105" s="51"/>
      <c r="E105" s="36"/>
      <c r="F105" s="36"/>
      <c r="G105" s="36"/>
      <c r="H105" s="36"/>
      <c r="I105" s="36"/>
      <c r="J105" s="36"/>
      <c r="K105" s="36"/>
      <c r="L105" s="36"/>
      <c r="M105" s="37"/>
    </row>
    <row r="106" spans="1:13" ht="18" customHeight="1" x14ac:dyDescent="0.3">
      <c r="A106" s="34"/>
      <c r="B106" s="37"/>
      <c r="C106" s="38"/>
      <c r="D106" s="51"/>
      <c r="E106" s="36"/>
      <c r="F106" s="36"/>
      <c r="G106" s="36"/>
      <c r="H106" s="36"/>
      <c r="I106" s="36"/>
      <c r="J106" s="36"/>
      <c r="K106" s="36"/>
      <c r="L106" s="36"/>
      <c r="M106" s="37"/>
    </row>
    <row r="107" spans="1:13" ht="18" customHeight="1" x14ac:dyDescent="0.3">
      <c r="A107" s="34"/>
      <c r="B107" s="37"/>
      <c r="C107" s="38"/>
      <c r="D107" s="51"/>
      <c r="E107" s="36"/>
      <c r="F107" s="36"/>
      <c r="G107" s="36"/>
      <c r="H107" s="36"/>
      <c r="I107" s="36"/>
      <c r="J107" s="36"/>
      <c r="K107" s="36"/>
      <c r="L107" s="36"/>
      <c r="M107" s="37"/>
    </row>
    <row r="108" spans="1:13" ht="18" customHeight="1" x14ac:dyDescent="0.3">
      <c r="A108" s="34"/>
      <c r="B108" s="37"/>
      <c r="C108" s="38"/>
      <c r="D108" s="51"/>
      <c r="E108" s="36"/>
      <c r="F108" s="36"/>
      <c r="G108" s="36"/>
      <c r="H108" s="36"/>
      <c r="I108" s="36"/>
      <c r="J108" s="36"/>
      <c r="K108" s="36"/>
      <c r="L108" s="36"/>
      <c r="M108" s="37"/>
    </row>
    <row r="109" spans="1:13" ht="18" customHeight="1" x14ac:dyDescent="0.3">
      <c r="A109" s="34"/>
      <c r="B109" s="37"/>
      <c r="C109" s="38"/>
      <c r="D109" s="51"/>
      <c r="E109" s="36"/>
      <c r="F109" s="36"/>
      <c r="G109" s="36"/>
      <c r="H109" s="36"/>
      <c r="I109" s="36"/>
      <c r="J109" s="36"/>
      <c r="K109" s="36"/>
      <c r="L109" s="36"/>
      <c r="M109" s="37"/>
    </row>
    <row r="110" spans="1:13" ht="18" customHeight="1" x14ac:dyDescent="0.3">
      <c r="A110" s="34"/>
      <c r="B110" s="37"/>
      <c r="C110" s="38"/>
      <c r="D110" s="51"/>
      <c r="E110" s="36"/>
      <c r="F110" s="36"/>
      <c r="G110" s="36"/>
      <c r="H110" s="36"/>
      <c r="I110" s="36"/>
      <c r="J110" s="36"/>
      <c r="K110" s="36"/>
      <c r="L110" s="36"/>
      <c r="M110" s="37"/>
    </row>
    <row r="111" spans="1:13" ht="18" customHeight="1" x14ac:dyDescent="0.3">
      <c r="A111" s="34"/>
      <c r="B111" s="37"/>
      <c r="C111" s="38"/>
      <c r="D111" s="51"/>
      <c r="E111" s="36"/>
      <c r="F111" s="36"/>
      <c r="G111" s="36"/>
      <c r="H111" s="36"/>
      <c r="I111" s="36"/>
      <c r="J111" s="36"/>
      <c r="K111" s="36"/>
      <c r="L111" s="36"/>
      <c r="M111" s="37"/>
    </row>
    <row r="112" spans="1:13" ht="18" customHeight="1" x14ac:dyDescent="0.3">
      <c r="A112" s="34"/>
      <c r="B112" s="37"/>
      <c r="C112" s="38"/>
      <c r="D112" s="51"/>
      <c r="E112" s="36"/>
      <c r="F112" s="36"/>
      <c r="G112" s="36"/>
      <c r="H112" s="36"/>
      <c r="I112" s="36"/>
      <c r="J112" s="36"/>
      <c r="K112" s="36"/>
      <c r="L112" s="36"/>
      <c r="M112" s="37"/>
    </row>
    <row r="113" spans="1:13" ht="18" customHeight="1" x14ac:dyDescent="0.3">
      <c r="A113" s="34"/>
      <c r="B113" s="37"/>
      <c r="C113" s="38"/>
      <c r="D113" s="51"/>
      <c r="E113" s="36"/>
      <c r="F113" s="36"/>
      <c r="G113" s="36"/>
      <c r="H113" s="36"/>
      <c r="I113" s="36"/>
      <c r="J113" s="36"/>
      <c r="K113" s="36"/>
      <c r="L113" s="36"/>
      <c r="M113" s="37"/>
    </row>
    <row r="114" spans="1:13" ht="18" customHeight="1" x14ac:dyDescent="0.3">
      <c r="A114" s="34"/>
      <c r="B114" s="37"/>
      <c r="C114" s="38"/>
      <c r="D114" s="51"/>
      <c r="E114" s="36"/>
      <c r="F114" s="36"/>
      <c r="G114" s="36"/>
      <c r="H114" s="36"/>
      <c r="I114" s="36"/>
      <c r="J114" s="36"/>
      <c r="K114" s="36"/>
      <c r="L114" s="36"/>
      <c r="M114" s="37"/>
    </row>
    <row r="115" spans="1:13" ht="18" customHeight="1" x14ac:dyDescent="0.3">
      <c r="A115" s="34"/>
      <c r="B115" s="37"/>
      <c r="C115" s="38"/>
      <c r="D115" s="51"/>
      <c r="E115" s="36"/>
      <c r="F115" s="36"/>
      <c r="G115" s="36"/>
      <c r="H115" s="36"/>
      <c r="I115" s="36"/>
      <c r="J115" s="36"/>
      <c r="K115" s="36"/>
      <c r="L115" s="36"/>
      <c r="M115" s="37"/>
    </row>
    <row r="116" spans="1:13" ht="18" customHeight="1" x14ac:dyDescent="0.3">
      <c r="A116" s="34"/>
      <c r="B116" s="37"/>
      <c r="C116" s="38"/>
      <c r="D116" s="51"/>
      <c r="E116" s="36"/>
      <c r="F116" s="36"/>
      <c r="G116" s="36"/>
      <c r="H116" s="36"/>
      <c r="I116" s="36"/>
      <c r="J116" s="36"/>
      <c r="K116" s="36"/>
      <c r="L116" s="36"/>
      <c r="M116" s="37"/>
    </row>
    <row r="117" spans="1:13" ht="18" customHeight="1" x14ac:dyDescent="0.3">
      <c r="A117" s="34"/>
      <c r="B117" s="37"/>
      <c r="C117" s="38"/>
      <c r="D117" s="51"/>
      <c r="E117" s="36"/>
      <c r="F117" s="36"/>
      <c r="G117" s="36"/>
      <c r="H117" s="36"/>
      <c r="I117" s="36"/>
      <c r="J117" s="36"/>
      <c r="K117" s="36"/>
      <c r="L117" s="36"/>
      <c r="M117" s="37"/>
    </row>
    <row r="118" spans="1:13" ht="18" customHeight="1" x14ac:dyDescent="0.3">
      <c r="A118" s="34" t="str">
        <f>A95</f>
        <v>[ 합           계 ]</v>
      </c>
      <c r="B118" s="37"/>
      <c r="C118" s="38"/>
      <c r="D118" s="51"/>
      <c r="E118" s="36"/>
      <c r="F118" s="36"/>
      <c r="G118" s="36"/>
      <c r="H118" s="36"/>
      <c r="I118" s="36"/>
      <c r="J118" s="36"/>
      <c r="K118" s="36"/>
      <c r="L118" s="36"/>
      <c r="M118" s="37"/>
    </row>
    <row r="119" spans="1:13" ht="18" customHeight="1" x14ac:dyDescent="0.3">
      <c r="A119" s="30" t="s">
        <v>130</v>
      </c>
      <c r="B119" s="30" t="s">
        <v>19</v>
      </c>
      <c r="C119" s="31"/>
      <c r="D119" s="50"/>
      <c r="E119" s="32"/>
      <c r="F119" s="32"/>
      <c r="G119" s="32"/>
      <c r="H119" s="32"/>
      <c r="I119" s="32"/>
      <c r="J119" s="32"/>
      <c r="K119" s="32"/>
      <c r="L119" s="32"/>
      <c r="M119" s="33"/>
    </row>
    <row r="120" spans="1:13" ht="18" customHeight="1" x14ac:dyDescent="0.3">
      <c r="A120" s="34" t="str">
        <f>[452]일위대가목록!B9</f>
        <v>도기세면기 설치</v>
      </c>
      <c r="B120" s="34" t="s">
        <v>105</v>
      </c>
      <c r="C120" s="35" t="s">
        <v>81</v>
      </c>
      <c r="D120" s="55">
        <v>2</v>
      </c>
      <c r="E120" s="36"/>
      <c r="F120" s="36"/>
      <c r="G120" s="36"/>
      <c r="H120" s="36"/>
      <c r="I120" s="36"/>
      <c r="J120" s="36"/>
      <c r="K120" s="36"/>
      <c r="L120" s="36"/>
      <c r="M120" s="34"/>
    </row>
    <row r="121" spans="1:13" ht="18" customHeight="1" x14ac:dyDescent="0.3">
      <c r="A121" s="34" t="s">
        <v>86</v>
      </c>
      <c r="B121" s="34" t="s">
        <v>106</v>
      </c>
      <c r="C121" s="35" t="s">
        <v>82</v>
      </c>
      <c r="D121" s="55">
        <v>2</v>
      </c>
      <c r="E121" s="36"/>
      <c r="F121" s="36"/>
      <c r="G121" s="36"/>
      <c r="H121" s="36"/>
      <c r="I121" s="36"/>
      <c r="J121" s="36"/>
      <c r="K121" s="36"/>
      <c r="L121" s="36"/>
      <c r="M121" s="34"/>
    </row>
    <row r="122" spans="1:13" ht="18" customHeight="1" x14ac:dyDescent="0.3">
      <c r="A122" s="34" t="str">
        <f>[452]일위대가목록!B10</f>
        <v>욕실거울 설치</v>
      </c>
      <c r="B122" s="37" t="str">
        <f>[452]단가대비표!C7</f>
        <v>600*600</v>
      </c>
      <c r="C122" s="38" t="s">
        <v>82</v>
      </c>
      <c r="D122" s="55">
        <v>2</v>
      </c>
      <c r="E122" s="36"/>
      <c r="F122" s="36"/>
      <c r="G122" s="36"/>
      <c r="H122" s="36"/>
      <c r="I122" s="36"/>
      <c r="J122" s="36"/>
      <c r="K122" s="36"/>
      <c r="L122" s="36"/>
      <c r="M122" s="34"/>
    </row>
    <row r="123" spans="1:13" ht="18" customHeight="1" x14ac:dyDescent="0.3">
      <c r="A123" s="37" t="s">
        <v>89</v>
      </c>
      <c r="B123" s="34" t="s">
        <v>107</v>
      </c>
      <c r="C123" s="38" t="s">
        <v>81</v>
      </c>
      <c r="D123" s="55">
        <v>3</v>
      </c>
      <c r="E123" s="36"/>
      <c r="F123" s="36"/>
      <c r="G123" s="36"/>
      <c r="H123" s="36"/>
      <c r="I123" s="36"/>
      <c r="J123" s="36"/>
      <c r="K123" s="36"/>
      <c r="L123" s="36"/>
      <c r="M123" s="34"/>
    </row>
    <row r="124" spans="1:13" ht="18" customHeight="1" x14ac:dyDescent="0.3">
      <c r="A124" s="44" t="s">
        <v>131</v>
      </c>
      <c r="B124" s="61"/>
      <c r="C124" s="45" t="str">
        <f>[452]단가대비표!D9</f>
        <v>set</v>
      </c>
      <c r="D124" s="56">
        <v>3</v>
      </c>
      <c r="E124" s="46"/>
      <c r="F124" s="46"/>
      <c r="G124" s="46"/>
      <c r="H124" s="46"/>
      <c r="I124" s="46"/>
      <c r="J124" s="46"/>
      <c r="K124" s="46"/>
      <c r="L124" s="46"/>
      <c r="M124" s="47"/>
    </row>
    <row r="125" spans="1:13" ht="18" customHeight="1" x14ac:dyDescent="0.3">
      <c r="A125" s="37" t="s">
        <v>90</v>
      </c>
      <c r="B125" s="34" t="s">
        <v>103</v>
      </c>
      <c r="C125" s="38" t="s">
        <v>82</v>
      </c>
      <c r="D125" s="55">
        <v>1</v>
      </c>
      <c r="E125" s="36"/>
      <c r="F125" s="46"/>
      <c r="G125" s="36"/>
      <c r="H125" s="46"/>
      <c r="I125" s="36"/>
      <c r="J125" s="36"/>
      <c r="K125" s="46"/>
      <c r="L125" s="46"/>
      <c r="M125" s="37"/>
    </row>
    <row r="126" spans="1:13" ht="18" customHeight="1" x14ac:dyDescent="0.3">
      <c r="A126" s="34" t="str">
        <f>[452]일위대가목록!B20</f>
        <v>수건걸이 설치</v>
      </c>
      <c r="B126" s="54"/>
      <c r="C126" s="38" t="s">
        <v>82</v>
      </c>
      <c r="D126" s="55">
        <v>2</v>
      </c>
      <c r="E126" s="36"/>
      <c r="F126" s="46"/>
      <c r="G126" s="36"/>
      <c r="H126" s="46"/>
      <c r="I126" s="36"/>
      <c r="J126" s="36"/>
      <c r="K126" s="46"/>
      <c r="L126" s="46"/>
      <c r="M126" s="37"/>
    </row>
    <row r="127" spans="1:13" ht="18" customHeight="1" x14ac:dyDescent="0.3">
      <c r="A127" s="34" t="str">
        <f>[452]일위대가목록!B21</f>
        <v>비누대 설치</v>
      </c>
      <c r="B127" s="54"/>
      <c r="C127" s="38" t="s">
        <v>82</v>
      </c>
      <c r="D127" s="55">
        <v>2</v>
      </c>
      <c r="E127" s="36"/>
      <c r="F127" s="46"/>
      <c r="G127" s="36"/>
      <c r="H127" s="46"/>
      <c r="I127" s="36"/>
      <c r="J127" s="36"/>
      <c r="K127" s="46"/>
      <c r="L127" s="46"/>
      <c r="M127" s="37"/>
    </row>
    <row r="128" spans="1:13" ht="18" customHeight="1" x14ac:dyDescent="0.3">
      <c r="A128" s="34" t="str">
        <f>[452]일위대가목록!B22</f>
        <v>휴지걸이 설치</v>
      </c>
      <c r="B128" s="54"/>
      <c r="C128" s="38" t="s">
        <v>82</v>
      </c>
      <c r="D128" s="55">
        <v>3</v>
      </c>
      <c r="E128" s="36"/>
      <c r="F128" s="46"/>
      <c r="G128" s="36"/>
      <c r="H128" s="46"/>
      <c r="I128" s="36"/>
      <c r="J128" s="36"/>
      <c r="K128" s="46"/>
      <c r="L128" s="46"/>
      <c r="M128" s="37"/>
    </row>
    <row r="129" spans="1:13" ht="18" customHeight="1" x14ac:dyDescent="0.3">
      <c r="A129" s="37"/>
      <c r="B129" s="37"/>
      <c r="C129" s="38"/>
      <c r="D129" s="51"/>
      <c r="E129" s="36"/>
      <c r="F129" s="36"/>
      <c r="G129" s="36"/>
      <c r="H129" s="36"/>
      <c r="I129" s="36"/>
      <c r="J129" s="36"/>
      <c r="K129" s="36"/>
      <c r="L129" s="36"/>
      <c r="M129" s="37"/>
    </row>
    <row r="130" spans="1:13" ht="18" customHeight="1" x14ac:dyDescent="0.3">
      <c r="A130" s="37"/>
      <c r="B130" s="37"/>
      <c r="C130" s="38"/>
      <c r="D130" s="51"/>
      <c r="E130" s="36"/>
      <c r="F130" s="36"/>
      <c r="G130" s="36"/>
      <c r="H130" s="36"/>
      <c r="I130" s="36"/>
      <c r="J130" s="36"/>
      <c r="K130" s="36"/>
      <c r="L130" s="36"/>
      <c r="M130" s="37"/>
    </row>
    <row r="131" spans="1:13" ht="18" customHeight="1" x14ac:dyDescent="0.3">
      <c r="A131" s="37"/>
      <c r="B131" s="37"/>
      <c r="C131" s="38"/>
      <c r="D131" s="51"/>
      <c r="E131" s="36"/>
      <c r="F131" s="36"/>
      <c r="G131" s="36"/>
      <c r="H131" s="36"/>
      <c r="I131" s="36"/>
      <c r="J131" s="36"/>
      <c r="K131" s="36"/>
      <c r="L131" s="36"/>
      <c r="M131" s="37"/>
    </row>
    <row r="132" spans="1:13" ht="18" customHeight="1" x14ac:dyDescent="0.3">
      <c r="A132" s="37"/>
      <c r="B132" s="37"/>
      <c r="C132" s="38"/>
      <c r="D132" s="51"/>
      <c r="E132" s="36"/>
      <c r="F132" s="36"/>
      <c r="G132" s="36"/>
      <c r="H132" s="36"/>
      <c r="I132" s="36"/>
      <c r="J132" s="36"/>
      <c r="K132" s="36"/>
      <c r="L132" s="36"/>
      <c r="M132" s="37"/>
    </row>
    <row r="133" spans="1:13" ht="18" customHeight="1" x14ac:dyDescent="0.3">
      <c r="A133" s="37"/>
      <c r="B133" s="37"/>
      <c r="C133" s="38"/>
      <c r="D133" s="51"/>
      <c r="E133" s="36"/>
      <c r="F133" s="36"/>
      <c r="G133" s="36"/>
      <c r="H133" s="36"/>
      <c r="I133" s="36"/>
      <c r="J133" s="36"/>
      <c r="K133" s="36"/>
      <c r="L133" s="36"/>
      <c r="M133" s="37"/>
    </row>
    <row r="134" spans="1:13" ht="18" customHeight="1" x14ac:dyDescent="0.3">
      <c r="A134" s="37"/>
      <c r="B134" s="37"/>
      <c r="C134" s="38"/>
      <c r="D134" s="51"/>
      <c r="E134" s="36"/>
      <c r="F134" s="36"/>
      <c r="G134" s="36"/>
      <c r="H134" s="36"/>
      <c r="I134" s="36"/>
      <c r="J134" s="36"/>
      <c r="K134" s="36"/>
      <c r="L134" s="36"/>
      <c r="M134" s="37"/>
    </row>
    <row r="135" spans="1:13" ht="18" customHeight="1" x14ac:dyDescent="0.3">
      <c r="A135" s="37"/>
      <c r="B135" s="37"/>
      <c r="C135" s="38"/>
      <c r="D135" s="51"/>
      <c r="E135" s="36"/>
      <c r="F135" s="36"/>
      <c r="G135" s="36"/>
      <c r="H135" s="36"/>
      <c r="I135" s="36"/>
      <c r="J135" s="36"/>
      <c r="K135" s="36"/>
      <c r="L135" s="36"/>
      <c r="M135" s="37"/>
    </row>
    <row r="136" spans="1:13" ht="18" customHeight="1" x14ac:dyDescent="0.3">
      <c r="A136" s="37"/>
      <c r="B136" s="37"/>
      <c r="C136" s="38"/>
      <c r="D136" s="51"/>
      <c r="E136" s="36"/>
      <c r="F136" s="36"/>
      <c r="G136" s="36"/>
      <c r="H136" s="36"/>
      <c r="I136" s="36"/>
      <c r="J136" s="36"/>
      <c r="K136" s="36"/>
      <c r="L136" s="36"/>
      <c r="M136" s="37"/>
    </row>
    <row r="137" spans="1:13" ht="18" customHeight="1" x14ac:dyDescent="0.3">
      <c r="A137" s="37"/>
      <c r="B137" s="37"/>
      <c r="C137" s="38"/>
      <c r="D137" s="51"/>
      <c r="E137" s="36"/>
      <c r="F137" s="36"/>
      <c r="G137" s="36"/>
      <c r="H137" s="36"/>
      <c r="I137" s="36"/>
      <c r="J137" s="36"/>
      <c r="K137" s="36"/>
      <c r="L137" s="36"/>
      <c r="M137" s="37"/>
    </row>
    <row r="138" spans="1:13" ht="18" customHeight="1" x14ac:dyDescent="0.3">
      <c r="A138" s="37"/>
      <c r="B138" s="37"/>
      <c r="C138" s="38"/>
      <c r="D138" s="51"/>
      <c r="E138" s="36"/>
      <c r="F138" s="36"/>
      <c r="G138" s="36"/>
      <c r="H138" s="36"/>
      <c r="I138" s="36"/>
      <c r="J138" s="36"/>
      <c r="K138" s="36"/>
      <c r="L138" s="36"/>
      <c r="M138" s="37"/>
    </row>
    <row r="139" spans="1:13" ht="18" customHeight="1" x14ac:dyDescent="0.3">
      <c r="A139" s="37"/>
      <c r="B139" s="37"/>
      <c r="C139" s="38"/>
      <c r="D139" s="51"/>
      <c r="E139" s="36"/>
      <c r="F139" s="36"/>
      <c r="G139" s="36"/>
      <c r="H139" s="36"/>
      <c r="I139" s="36"/>
      <c r="J139" s="36"/>
      <c r="K139" s="36"/>
      <c r="L139" s="36"/>
      <c r="M139" s="37"/>
    </row>
    <row r="140" spans="1:13" ht="18" customHeight="1" x14ac:dyDescent="0.3">
      <c r="A140" s="37"/>
      <c r="B140" s="37"/>
      <c r="C140" s="38"/>
      <c r="D140" s="51"/>
      <c r="E140" s="36"/>
      <c r="F140" s="36"/>
      <c r="G140" s="36"/>
      <c r="H140" s="36"/>
      <c r="I140" s="36"/>
      <c r="J140" s="36"/>
      <c r="K140" s="36"/>
      <c r="L140" s="36"/>
      <c r="M140" s="37"/>
    </row>
    <row r="141" spans="1:13" ht="18" customHeight="1" x14ac:dyDescent="0.3">
      <c r="A141" s="34" t="s">
        <v>25</v>
      </c>
      <c r="B141" s="37"/>
      <c r="C141" s="38"/>
      <c r="D141" s="51"/>
      <c r="E141" s="36"/>
      <c r="F141" s="36"/>
      <c r="G141" s="36"/>
      <c r="H141" s="36"/>
      <c r="I141" s="36"/>
      <c r="J141" s="36"/>
      <c r="K141" s="36"/>
      <c r="L141" s="36"/>
      <c r="M141" s="37"/>
    </row>
  </sheetData>
  <mergeCells count="9">
    <mergeCell ref="G2:H2"/>
    <mergeCell ref="I2:J2"/>
    <mergeCell ref="K2:L2"/>
    <mergeCell ref="M2:M3"/>
    <mergeCell ref="A2:A3"/>
    <mergeCell ref="B2:B3"/>
    <mergeCell ref="C2:C3"/>
    <mergeCell ref="D2:D3"/>
    <mergeCell ref="E2:F2"/>
  </mergeCells>
  <phoneticPr fontId="3" type="noConversion"/>
  <pageMargins left="0.78740157480314954" right="0" top="0.39370078740157477" bottom="0.39370078740157477" header="0" footer="0"/>
  <pageSetup paperSize="9" scale="65" fitToHeight="0" orientation="landscape" r:id="rId1"/>
  <rowBreaks count="6" manualBreakCount="6">
    <brk id="26" max="16383" man="1"/>
    <brk id="49" max="16383" man="1"/>
    <brk id="72" max="12" man="1"/>
    <brk id="95" max="12" man="1"/>
    <brk id="118" max="16383" man="1"/>
    <brk id="141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</vt:i4>
      </vt:variant>
      <vt:variant>
        <vt:lpstr>이름 지정된 범위</vt:lpstr>
      </vt:variant>
      <vt:variant>
        <vt:i4>6</vt:i4>
      </vt:variant>
    </vt:vector>
  </HeadingPairs>
  <TitlesOfParts>
    <vt:vector size="9" baseType="lpstr">
      <vt:lpstr>원가계산서</vt:lpstr>
      <vt:lpstr>공종별집계표</vt:lpstr>
      <vt:lpstr>공종별내역서</vt:lpstr>
      <vt:lpstr>공종별내역서!Print_Area</vt:lpstr>
      <vt:lpstr>공종별집계표!Print_Area</vt:lpstr>
      <vt:lpstr>원가계산서!Print_Area</vt:lpstr>
      <vt:lpstr>공종별내역서!Print_Titles</vt:lpstr>
      <vt:lpstr>공종별집계표!Print_Titles</vt:lpstr>
      <vt:lpstr>원가계산서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SCFMC</cp:lastModifiedBy>
  <cp:lastPrinted>2026-03-23T05:37:53Z</cp:lastPrinted>
  <dcterms:created xsi:type="dcterms:W3CDTF">2024-11-01T02:43:21Z</dcterms:created>
  <dcterms:modified xsi:type="dcterms:W3CDTF">2026-04-06T03:58:16Z</dcterms:modified>
</cp:coreProperties>
</file>